*INDEX('Financial Inputs (Years 1-4)'!$N$180:$P$180,,$I$14-1),0)</f>
        <v>0</v>
      </c>
      <c r="S375" s="152" cm="1">
        <f t="array" aca="1" ref="S375" ca="1">IFERROR(SUMIFS($J349:$BE349,$J$346:$BE$346,S$371,$J$344:$BE$344,S$370,$J$343:$BE$343,S$369)*INDEX('Financial Inputs (Years 1-4)'!$N$180:$P$180,,$I$14-1),0)</f>
        <v>0</v>
      </c>
      <c r="T375" s="40" cm="1">
        <f t="array" aca="1" ref="T375" ca="1">IFERROR(SUMIFS($J349:$BE349,$J$346:$BE$346,T$371,$J$344:$BE$344,T$370,$J$343:$BE$343,T$369)*INDEX('Financial Inputs (Years 1-4)'!$N$180:$P$180,,$I$14-1),0)</f>
        <v>0</v>
      </c>
      <c r="U375" s="168" cm="1">
        <f t="array" aca="1" ref="U375" ca="1">IFERROR(SUMIFS($J349:$BE349,$J$346:$BE$346,U$371,$J$344:$BE$344,U$370,$J$343:$BE$343,U$369)*INDEX('Financial Inputs (Years 1-4)'!$N$180:$P$180,,$I$14-1),0)</f>
        <v>0</v>
      </c>
      <c r="V375" s="152" cm="1">
        <f t="array" aca="1" ref="V375" ca="1">IFERROR(SUMIFS($J349:$BE349,$J$346:$BE$346,V$371,$J$344:$BE$344,V$370,$J$343:$BE$343,V$369)*INDEX('Financial Inputs (Years 1-4)'!$N$180:$P$180,,$I$14-1),0)</f>
        <v>0</v>
      </c>
      <c r="W375" s="40" cm="1">
        <f t="array" aca="1" ref="W375" ca="1">IFERROR(SUMIFS($J349:$BE349,$J$346:$BE$346,W$371,$J$344:$BE$344,W$370,$J$343:$BE$343,W$369)*INDEX('Financial Inputs (Years 1-4)'!$N$180:$P$180,,$I$14-1),0)</f>
        <v>0</v>
      </c>
      <c r="X375" s="168" cm="1">
        <f t="array" aca="1" ref="X375" ca="1">IFERROR(SUMIFS($J349:$BE349,$J$346:$BE$346,X$371,$J$344:$BE$344,X$370,$J$343:$BE$343,X$369)*INDEX('Financial Inputs (Years 1-4)'!$N$180:$P$180,,$I$14-1),0)</f>
        <v>0</v>
      </c>
      <c r="Y375" s="152" cm="1">
        <f t="array" aca="1" ref="Y375" ca="1">IFERROR(SUMIFS($J349:$BE349,$J$346:$BE$346,Y$371,$J$344:$BE$344,Y$370,$J$343:$BE$343,Y$369)*INDEX('Financial Inputs (Years 1-4)'!$N$180:$P$180,,$I$14-1),0)</f>
        <v>0</v>
      </c>
      <c r="Z375" s="40" cm="1">
        <f t="array" aca="1" ref="Z375" ca="1">IFERROR(SUMIFS($J349:$BE349,$J$346:$BE$346,Z$371,$J$344:$BE$344,Z$370,$J$343:$BE$343,Z$369)*INDEX('Financial Inputs (Years 1-4)'!$N$180:$P$180,,$I$14-1),0)</f>
        <v>0</v>
      </c>
      <c r="AA375" s="168" cm="1">
        <f t="array" aca="1" ref="AA375" ca="1">IFERROR(SUMIFS($J349:$BE349,$J$346:$BE$346,AA$371,$J$344:$BE$344,AA$370,$J$343:$BE$343,AA$369)*INDEX('Financial Inputs (Years 1-4)'!$N$180:$P$180,,$I$14-1),0)</f>
        <v>0</v>
      </c>
    </row>
    <row r="376" spans="7:27" ht="22.2" customHeight="1" x14ac:dyDescent="0.3">
      <c r="G376" s="52">
        <v>3</v>
      </c>
      <c r="H376" s="200" t="str">
        <v/>
      </c>
      <c r="I376" s="40">
        <f t="shared" ca="1" si="55"/>
        <v>0</v>
      </c>
      <c r="J376" s="152" cm="1">
        <f t="array" aca="1" ref="J376" ca="1">IFERROR(SUMIFS($J350:$BE350,$J$346:$BE$346,J$371,$J$344:$BE$344,J$370,$J$343:$BE$343,J$369)*INDEX('Financial Inputs (Years 1-4)'!$N$180:$P$180,,$I$14-1),0)</f>
        <v>0</v>
      </c>
      <c r="K376" s="40" cm="1">
        <f t="array" aca="1" ref="K376" ca="1">IFERROR(SUMIFS($J350:$BE350,$J$346:$BE$346,K$371,$J$344:$BE$344,K$370,$J$343:$BE$343,K$369)*INDEX('Financial Inputs (Years 1-4)'!$N$180:$P$180,,$I$14-1),0)</f>
        <v>0</v>
      </c>
      <c r="L376" s="168" cm="1">
        <f t="array" aca="1" ref="L376" ca="1">IFERROR(SUMIFS($J350:$BE350,$J$346:$BE$346,L$371,$J$344:$BE$344,L$370,$J$343:$BE$343,L$369)*INDEX('Financial Inputs (Years 1-4)'!$N$180:$P$180,,$I$14-1),0)</f>
        <v>0</v>
      </c>
      <c r="M376" s="152" cm="1">
        <f t="array" aca="1" ref="M376" ca="1">IFERROR(SUMIFS($J350:$BE350,$J$346:$BE$346,M$371,$J$344:$BE$344,M$370,$J$343:$BE$343,M$369)*INDEX('Financial Inputs (Years 1-4)'!$N$180:$P$180,,$I$14-1),0)</f>
        <v>0</v>
      </c>
      <c r="N376" s="40" cm="1">
        <f t="array" aca="1" ref="N376" ca="1">IFERROR(SUMIFS($J350:$BE350,$J$346:$BE$346,N$371,$J$344:$BE$344,N$370,$J$343:$BE$343,N$369)*INDEX('Financial Inputs (Years 1-4)'!$N$180:$P$180,,$I$14-1),0)</f>
        <v>0</v>
      </c>
      <c r="O376" s="168" cm="1">
        <f t="array" aca="1" ref="O376" ca="1">IFERROR(SUMIFS($J350:$BE350,$J$346:$BE$346,O$371,$J$344:$BE$344,O$370,$J$343:$BE$343,O$369)*INDEX('Financial Inputs (Years 1-4)'!$N$180:$P$180,,$I$14-1),0)</f>
        <v>0</v>
      </c>
      <c r="P376" s="152" cm="1">
        <f t="array" aca="1" ref="P376" ca="1">IFERROR(SUMIFS($J350:$BE350,$J$346:$BE$346,P$371,$J$344:$BE$344,P$370,$J$343:$BE$343,P$369)*INDEX('Financial Inputs (Years 1-4)'!$N$180:$P$180,,$I$14-1),0)</f>
        <v>0</v>
      </c>
      <c r="Q376" s="40" cm="1">
        <f t="array" aca="1" ref="Q376" ca="1">IFERROR(SUMIFS($J350:$BE350,$J$346:$BE$346,Q$371,$J$344:$BE$344,Q$370,$J$343:$BE$343,Q$369)*INDEX('Financial Inputs (Years 1-4)'!$N$180:$P$180,,$I$14-1),0)</f>
        <v>0</v>
      </c>
      <c r="R376" s="168" cm="1">
        <f t="array" aca="1" ref="R376" ca="1">IFERROR(SUMIFS($J350:$BE350,$J$346:$BE$346,R$371,$J$344:$BE$344,R$370,$J$343:$BE$343,R$369)*INDEX('Financial Inputs (Years 1-4)'!$N$180:$P$180,,$I$14-1),0)</f>
        <v>0</v>
      </c>
      <c r="S376" s="152" cm="1">
        <f t="array" aca="1" ref="S376" ca="1">IFERROR(SUMIFS($J350:$BE350,$J$346:$BE$346,S$371,$J$344:$BE$344,S$370,$J$343:$BE$343,S$369)*INDEX('Financial Inputs (Years 1-4)'!$N$180:$P$180,,$I$14-1),0)</f>
        <v>0</v>
      </c>
      <c r="T376" s="40" cm="1">
        <f t="array" aca="1" ref="T376" ca="1">IFERROR(SUMIFS($J350:$BE350,$J$346:$BE$346,T$371,$J$344:$BE$344,T$370,$J$343:$BE$343,T$369)*INDEX('Financial Inputs (Years 1-4)'!$N$180:$P$180,,$I$14-1),0)</f>
        <v>0</v>
      </c>
      <c r="U376" s="168" cm="1">
        <f t="array" aca="1" ref="U376" ca="1">IFERROR(SUMIFS($J350:$BE350,$J$346:$BE$346,U$371,$J$344:$BE$344,U$370,$J$343:$BE$343,U$369)*INDEX('Financial Inputs (Years 1-4)'!$N$180:$P$180,,$I$14-1),0)</f>
        <v>0</v>
      </c>
      <c r="V376" s="152" cm="1">
        <f t="array" aca="1" ref="V376" ca="1">IFERROR(SUMIFS($J350:$BE350,$J$346:$BE$346,V$371,$J$344:$BE$344,V$370,$J$343:$BE$343,V$369)*INDEX('Financial Inputs (Years 1-4)'!$N$180:$P$180,,$I$14-1),0)</f>
        <v>0</v>
      </c>
      <c r="W376" s="40" cm="1">
        <f t="array" aca="1" ref="W376" ca="1">IFERROR(SUMIFS($J350:$BE350,$J$346:$BE$346,W$371,$J$344:$BE$344,W$370,$J$343:$BE$343,W$369)*INDEX('Financial Inputs (Years 1-4)'!$N$180:$P$180,,$I$14-1),0)</f>
        <v>0</v>
      </c>
      <c r="X376" s="168" cm="1">
        <f t="array" aca="1" ref="X376" ca="1">IFERROR(SUMIFS($J350:$BE350,$J$346:$BE$346,X$371,$J$344:$BE$344,X$370,$J$343:$BE$343,X$369)*INDEX('Financial Inputs (Years 1-4)'!$N$180:$P$180,,$I$14-1),0)</f>
        <v>0</v>
      </c>
      <c r="Y376" s="152" cm="1">
        <f t="array" aca="1" ref="Y376" ca="1">IFERROR(SUMIFS($J350:$BE350,$J$346:$BE$346,Y$371,$J$344:$BE$344,Y$370,$J$343:$BE$343,Y$369)*INDEX('Financial Inputs (Years 1-4)'!$N$180:$P$180,,$I$14-1),0)</f>
        <v>0</v>
      </c>
      <c r="Z376" s="40" cm="1">
        <f t="array" aca="1" ref="Z376" ca="1">IFERROR(SUMIFS($J350:$BE350,$J$346:$BE$346,Z$371,$J$344:$BE$344,Z$370,$J$343:$BE$343,Z$369)*INDEX('Financial Inputs (Years 1-4)'!$N$180:$P$180,,$I$14-1),0)</f>
        <v>0</v>
      </c>
      <c r="AA376" s="168" cm="1">
        <f t="array" aca="1" ref="AA376" ca="1">IFERROR(SUMIFS($J350:$BE350,$J$346:$BE$346,AA$371,$J$344:$BE$344,AA$370,$J$343:$BE$343,AA$369)*INDEX('Financial Inputs (Years 1-4)'!$N$180:$P$180,,$I$14-1),0)</f>
        <v>0</v>
      </c>
    </row>
    <row r="377" spans="7:27" ht="22.2" customHeight="1" x14ac:dyDescent="0.3">
      <c r="G377" s="52">
        <v>4</v>
      </c>
      <c r="H377" s="200" t="str">
        <v/>
      </c>
      <c r="I377" s="40">
        <f t="shared" ca="1" si="55"/>
        <v>0</v>
      </c>
      <c r="J377" s="152" cm="1">
        <f t="array" aca="1" ref="J377" ca="1">IFERROR(SUMIFS($J351:$BE351,$J$346:$BE$346,J$371,$J$344:$BE$344,J$370,$J$343:$BE$343,J$369)*INDEX('Financial Inputs (Years 1-4)'!$N$180:$P$180,,$I$14-1),0)</f>
        <v>0</v>
      </c>
      <c r="K377" s="40" cm="1">
        <f t="array" aca="1" ref="K377" ca="1">IFERROR(SUMIFS($J351:$BE351,$J$346:$BE$346,K$371,$J$344:$BE$344,K$370,$J$343:$BE$343,K$369)*INDEX('Financial Inputs (Years 1-4)'!$N$180:$P$180,,$I$14-1),0)</f>
        <v>0</v>
      </c>
      <c r="L377" s="168" cm="1">
        <f t="array" aca="1" ref="L377" ca="1">IFERROR(SUMIFS($J351:$BE351,$J$346:$BE$346,L$371,$J$344:$BE$344,L$370,$J$343:$BE$343,L$369)*INDEX('Financial Inputs (Years 1-4)'!$N$180:$P$180,,$I$14-1),0)</f>
        <v>0</v>
      </c>
      <c r="M377" s="152" cm="1">
        <f t="array" aca="1" ref="M377" ca="1">IFERROR(SUMIFS($J351:$BE351,$J$346:$BE$346,M$371,$J$344:$BE$344,M$370,$J$343:$BE$343,M$369)*INDEX('Financial Inputs (Years 1-4)'!$N$180:$P$180,,$I$14-1),0)</f>
        <v>0</v>
      </c>
      <c r="N377" s="40" cm="1">
        <f t="array" aca="1" ref="N377" ca="1">IFERROR(SUMIFS($J351:$BE351,$J$346:$BE$346,N$371,$J$344:$BE$344,N$370,$J$343:$BE$343,N$369)*INDEX('Financial Inputs (Years 1-4)'!$N$180:$P$180,,$I$14-1),0)</f>
        <v>0</v>
      </c>
      <c r="O377" s="168" cm="1">
        <f t="array" aca="1" ref="O377" ca="1">IFERROR(SUMIFS($J351:$BE351,$J$346:$BE$346,O$371,$J$344:$BE$344,O$370,$J$343:$BE$343,O$369)*INDEX('Financial Inputs (Years 1-4)'!$N$180:$P$180,,$I$14-1),0)</f>
        <v>0</v>
      </c>
      <c r="P377" s="152" cm="1">
        <f t="array" aca="1" ref="P377" ca="1">IFERROR(SUMIFS($J351:$BE351,$J$346:$BE$346,P$371,$J$344:$BE$344,P$370,$J$343:$BE$343,P$369)*INDEX('Financial Inputs (Years 1-4)'!$N$180:$P$180,,$I$14-1),0)</f>
        <v>0</v>
      </c>
      <c r="Q377" s="40" cm="1">
        <f t="array" aca="1" ref="Q377" ca="1">IFERROR(SUMIFS($J351:$BE351,$J$346:$BE$346,Q$371,$J$344:$BE$344,Q$370,$J$343:$BE$343,Q$369)*INDEX('Financial Inputs (Years 1-4)'!$N$180:$P$180,,$I$14-1),0)</f>
        <v>0</v>
      </c>
      <c r="R377" s="168" cm="1">
        <f t="array" aca="1" ref="R377" ca="1">IFERROR(SUMIFS($J351:$BE351,$J$346:$BE$346,R$371,$J$344:$BE$344,R$370,$J$343:$BE$343,R$369)*INDEX('Financial Inputs (Years 1-4)'!$N$180:$P$180,,$I$14-1),0)</f>
        <v>0</v>
      </c>
      <c r="S377" s="152" cm="1">
        <f t="array" aca="1" ref="S377" ca="1">IFERROR(SUMIFS($J351:$BE351,$J$346:$BE$346,S$371,$J$344:$BE$344,S$370,$J$343:$BE$343,S$369)*INDEX('Financial Inputs (Years 1-4)'!$N$180:$P$180,,$I$14-1),0)</f>
        <v>0</v>
      </c>
      <c r="T377" s="40" cm="1">
        <f t="array" aca="1" ref="T377" ca="1">IFERROR(SUMIFS($J351:$BE351,$J$346:$BE$346,T$371,$J$344:$BE$344,T$370,$J$343:$BE$343,T$369)*INDEX('Financial Inputs (Years 1-4)'!$N$180:$P$180,,$I$14-1),0)</f>
        <v>0</v>
      </c>
      <c r="U377" s="168" cm="1">
        <f t="array" aca="1" ref="U377" ca="1">IFERROR(SUMIFS($J351:$BE351,$J$346:$BE$346,U$371,$J$344:$BE$344,U$370,$J$343:$BE$343,U$369)*INDEX('Financial Inputs (Years 1-4)'!$N$180:$P$180,,$I$14-1),0)</f>
        <v>0</v>
      </c>
      <c r="V377" s="152" cm="1">
        <f t="array" aca="1" ref="V377" ca="1">IFERROR(SUMIFS($J351:$BE351,$J$346:$BE$346,V$371,$J$344:$BE$344,V$370,$J$343:$BE$343,V$369)*INDEX('Financial Inputs (Years 1-4)'!$N$180:$P$180,,$I$14-1),0)</f>
        <v>0</v>
      </c>
      <c r="W377" s="40" cm="1">
        <f t="array" aca="1" ref="W377" ca="1">IFERROR(SUMIFS($J351:$BE351,$J$346:$BE$346,W$371,$J$344:$BE$344,W$370,$J$343:$BE$343,W$369)*INDEX('Financial Inputs (Years 1-4)'!$N$180:$P$180,,$I$14-1),0)</f>
        <v>0</v>
      </c>
      <c r="X377" s="168" cm="1">
        <f t="array" aca="1" ref="X377" ca="1">IFERROR(SUMIFS($J351:$BE351,$J$346:$BE$346,X$371,$J$344:$BE$344,X$370,$J$343:$BE$343,X$369)*INDEX('Financial Inputs (Years 1-4)'!$N$180:$P$180,,$I$14-1),0)</f>
        <v>0</v>
      </c>
      <c r="Y377" s="152" cm="1">
        <f t="array" aca="1" ref="Y377" ca="1">IFERROR(SUMIFS($J351:$BE351,$J$346:$BE$346,Y$371,$J$344:$BE$344,Y$370,$J$343:$BE$343,Y$369)*INDEX('Financial Inputs (Years 1-4)'!$N$180:$P$180,,$I$14-1),0)</f>
        <v>0</v>
      </c>
      <c r="Z377" s="40" cm="1">
        <f t="array" aca="1" ref="Z377" ca="1">IFERROR(SUMIFS($J351:$BE351,$J$346:$BE$346,Z$371,$J$344:$BE$344,Z$370,$J$343:$BE$343,Z$369)*INDEX('Financial Inputs (Years 1-4)'!$N$180:$P$180,,$I$14-1),0)</f>
        <v>0</v>
      </c>
      <c r="AA377" s="168" cm="1">
        <f t="array" aca="1" ref="AA377" ca="1">IFERROR(SUMIFS($J351:$BE351,$J$346:$BE$346,AA$371,$J$344:$BE$344,AA$370,$J$343:$BE$343,AA$369)*INDEX('Financial Inputs (Years 1-4)'!$N$180:$P$180,,$I$14-1),0)</f>
        <v>0</v>
      </c>
    </row>
    <row r="378" spans="7:27" ht="22.2" customHeight="1" x14ac:dyDescent="0.3">
      <c r="G378" s="52">
        <v>5</v>
      </c>
      <c r="H378" s="200" t="str">
        <v/>
      </c>
      <c r="I378" s="40">
        <f t="shared" ca="1" si="55"/>
        <v>0</v>
      </c>
      <c r="J378" s="152" cm="1">
        <f t="array" aca="1" ref="J378" ca="1">IFERROR(SUMIFS($J352:$BE352,$J$346:$BE$346,J$371,$J$344:$BE$344,J$370,$J$343:$BE$343,J$369)*INDEX('Financial Inputs (Years 1-4)'!$N$180:$P$180,,$I$14-1),0)</f>
        <v>0</v>
      </c>
      <c r="K378" s="40" cm="1">
        <f t="array" aca="1" ref="K378" ca="1">IFERROR(SUMIFS($J352:$BE352,$J$346:$BE$346,K$371,$J$344:$BE$344,K$370,$J$343:$BE$343,K$369)*INDEX('Financial Inputs (Years 1-4)'!$N$180:$P$180,,$I$14-1),0)</f>
        <v>0</v>
      </c>
      <c r="L378" s="168" cm="1">
        <f t="array" aca="1" ref="L378" ca="1">IFERROR(SUMIFS($J352:$BE352,$J$346:$BE$346,L$371,$J$344:$BE$344,L$370,$J$343:$BE$343,L$369)*INDEX('Financial Inputs (Years 1-4)'!$N$180:$P$180,,$I$14-1),0)</f>
        <v>0</v>
      </c>
      <c r="M378" s="152" cm="1">
        <f t="array" aca="1" ref="M378" ca="1">IFERROR(SUMIFS($J352:$BE352,$J$346:$BE$346,M$371,$J$344:$BE$344,M$370,$J$343:$BE$343,M$369)*INDEX('Financial Inputs (Years 1-4)'!$N$180:$P$180,,$I$14-1),0)</f>
        <v>0</v>
      </c>
      <c r="N378" s="40" cm="1">
        <f t="array" aca="1" ref="N378" ca="1">IFERROR(SUMIFS($J352:$BE352,$J$346:$BE$346,N$371,$J$344:$BE$344,N$370,$J$343:$BE$343,N$369)*INDEX('Financial Inputs (Years 1-4)'!$N$180:$P$180,,$I$14-1),0)</f>
        <v>0</v>
      </c>
      <c r="O378" s="168" cm="1">
        <f t="array" aca="1" ref="O378" ca="1">IFERROR(SUMIFS($J352:$BE352,$J$346:$BE$346,O$371,$J$344:$BE$344,O$370,$J$343:$BE$343,O$369)*INDEX('Financial Inputs (Years 1-4)'!$N$180:$P$180,,$I$14-1),0)</f>
        <v>0</v>
      </c>
      <c r="P378" s="152" cm="1">
        <f t="array" aca="1" ref="P378" ca="1">IFERROR(SUMIFS($J352:$BE352,$J$346:$BE$346,P$371,$J$344:$BE$344,P$370,$J$343:$BE$343,P$369)*INDEX('Financial Inputs (Years 1-4)'!$N$180:$P$180,,$I$14-1),0)</f>
        <v>0</v>
      </c>
      <c r="Q378" s="40" cm="1">
        <f t="array" aca="1" ref="Q378" ca="1">IFERROR(SUMIFS($J352:$BE352,$J$346:$BE$346,Q$371,$J$344:$BE$344,Q$370,$J$343:$BE$343,Q$369)*INDEX('Financial Inputs (Years 1-4)'!$N$180:$P$180,,$I$14-1),0)</f>
        <v>0</v>
      </c>
      <c r="R378" s="168" cm="1">
        <f t="array" aca="1" ref="R378" ca="1">IFERROR(SUMIFS($J352:$BE352,$J$346:$BE$346,R$371,$J$344:$BE$344,R$370,$J$343:$BE$343,R$369)*INDEX('Financial Inputs (Years 1-4)'!$N$180:$P$180,,$I$14-1),0)</f>
        <v>0</v>
      </c>
      <c r="S378" s="152" cm="1">
        <f t="array" aca="1" ref="S378" ca="1">IFERROR(SUMIFS($J352:$BE352,$J$346:$BE$346,S$371,$J$344:$BE$344,S$370,$J$343:$BE$343,S$369)*INDEX('Financial Inputs (Years 1-4)'!$N$180:$P$180,,$I$14-1),0)</f>
        <v>0</v>
      </c>
      <c r="T378" s="40" cm="1">
        <f t="array" aca="1" ref="T378" ca="1">IFERROR(SUMIFS($J352:$BE352,$J$346:$BE$346,T$371,$J$344:$BE$344,T$370,$J$343:$BE$343,T$369)*INDEX('Financial Inputs (Years 1-4)'!$N$180:$P$180,,$I$14-1),0)</f>
        <v>0</v>
      </c>
      <c r="U378" s="168" cm="1">
        <f t="array" aca="1" ref="U378" ca="1">IFERROR(SUMIFS($J352:$BE352,$J$346:$BE$346,U$371,$J$344:$BE$344,U$370,$J$343:$BE$343,U$369)*INDEX('Financial Inputs (Years 1-4)'!$N$180:$P$180,,$I$14-1),0)</f>
        <v>0</v>
      </c>
      <c r="V378" s="152" cm="1">
        <f t="array" aca="1" ref="V378" ca="1">IFERROR(SUMIFS($J352:$BE352,$J$346:$BE$346,V$371,$J$344:$BE$344,V$370,$J$343:$BE$343,V$369)*INDEX('Financial Inputs (Years 1-4)'!$N$180:$P$180,,$I$14-1),0)</f>
        <v>0</v>
      </c>
      <c r="W378" s="40" cm="1">
        <f t="array" aca="1" ref="W378" ca="1">IFERROR(SUMIFS($J352:$BE352,$J$346:$BE$346,W$371,$J$344:$BE$344,W$370,$J$343:$BE$343,W$369)*INDEX('Financial Inputs (Years 1-4)'!$N$180:$P$180,,$I$14-1),0)</f>
        <v>0</v>
      </c>
      <c r="X378" s="168" cm="1">
        <f t="array" aca="1" ref="X378" ca="1">IFERROR(SUMIFS($J352:$BE352,$J$346:$BE$346,X$371,$J$344:$BE$344,X$370,$J$343:$BE$343,X$369)*INDEX('Financial Inputs (Years 1-4)'!$N$180:$P$180,,$I$14-1),0)</f>
        <v>0</v>
      </c>
      <c r="Y378" s="152" cm="1">
        <f t="array" aca="1" ref="Y378" ca="1">IFERROR(SUMIFS($J352:$BE352,$J$346:$BE$346,Y$371,$J$344:$BE$344,Y$370,$J$343:$BE$343,Y$369)*INDEX('Financial Inputs (Years 1-4)'!$N$180:$P$180,,$I$14-1),0)</f>
        <v>0</v>
      </c>
      <c r="Z378" s="40" cm="1">
        <f t="array" aca="1" ref="Z378" ca="1">IFERROR(SUMIFS($J352:$BE352,$J$346:$BE$346,Z$371,$J$344:$BE$344,Z$370,$J$343:$BE$343,Z$369)*INDEX('Financial Inputs (Years 1-4)'!$N$180:$P$180,,$I$14-1),0)</f>
        <v>0</v>
      </c>
      <c r="AA378" s="168" cm="1">
        <f t="array" aca="1" ref="AA378" ca="1">IFERROR(SUMIFS($J352:$BE352,$J$346:$BE$346,AA$371,$J$344:$BE$344,AA$370,$J$343:$BE$343,AA$369)*INDEX('Financial Inputs (Years 1-4)'!$N$180:$P$180,,$I$14-1),0)</f>
        <v>0</v>
      </c>
    </row>
    <row r="379" spans="7:27" ht="22.2" customHeight="1" x14ac:dyDescent="0.3">
      <c r="G379" s="52">
        <v>6</v>
      </c>
      <c r="H379" s="200" t="str">
        <v/>
      </c>
      <c r="I379" s="40">
        <f t="shared" ca="1" si="55"/>
        <v>0</v>
      </c>
      <c r="J379" s="152" cm="1">
        <f t="array" aca="1" ref="J379" ca="1">IFERROR(SUMIFS($J353:$BE353,$J$346:$BE$346,J$371,$J$344:$BE$344,J$370,$J$343:$BE$343,J$369)*INDEX('Financial Inputs (Years 1-4)'!$N$180:$P$180,,$I$14-1),0)</f>
        <v>0</v>
      </c>
      <c r="K379" s="40" cm="1">
        <f t="array" aca="1" ref="K379" ca="1">IFERROR(SUMIFS($J353:$BE353,$J$346:$BE$346,K$371,$J$344:$BE$344,K$370,$J$343:$BE$343,K$369)*INDEX('Financial Inputs (Years 1-4)'!$N$180:$P$180,,$I$14-1),0)</f>
        <v>0</v>
      </c>
      <c r="L379" s="168" cm="1">
        <f t="array" aca="1" ref="L379" ca="1">IFERROR(SUMIFS($J353:$BE353,$J$346:$BE$346,L$371,$J$344:$BE$344,L$370,$J$343:$BE$343,L$369)*INDEX('Financial Inputs (Years 1-4)'!$N$180:$P$180,,$I$14-1),0)</f>
        <v>0</v>
      </c>
      <c r="M379" s="152" cm="1">
        <f t="array" aca="1" ref="M379" ca="1">IFERROR(SUMIFS($J353:$BE353,$J$346:$BE$346,M$371,$J$344:$BE$344,M$370,$J$343:$BE$343,M$369)*INDEX('Financial Inputs (Years 1-4)'!$N$180:$P$180,,$I$14-1),0)</f>
        <v>0</v>
      </c>
      <c r="N379" s="40" cm="1">
        <f t="array" aca="1" ref="N379" ca="1">IFERROR(SUMIFS($J353:$BE353,$J$346:$BE$346,N$371,$J$344:$BE$344,N$370,$J$343:$BE$343,N$369)*INDEX('Financial Inputs (Years 1-4)'!$N$180:$P$180,,$I$14-1),0)</f>
        <v>0</v>
      </c>
      <c r="O379" s="168" cm="1">
        <f t="array" aca="1" ref="O379" ca="1">IFERROR(SUMIFS($J353:$BE353,$J$346:$BE$346,O$371,$J$344:$BE$344,O$370,$J$343:$BE$343,O$369)*INDEX('Financial Inputs (Years 1-4)'!$N$180:$P$180,,$I$14-1),0)</f>
        <v>0</v>
      </c>
      <c r="P379" s="152" cm="1">
        <f t="array" aca="1" ref="P379" ca="1">IFERROR(SUMIFS($J353:$BE353,$J$346:$BE$346,P$371,$J$344:$BE$344,P$370,$J$343:$BE$343,P$369)*INDEX('Financial Inputs (Years 1-4)'!$N$180:$P$180,,$I$14-1),0)</f>
        <v>0</v>
      </c>
      <c r="Q379" s="40" cm="1">
        <f t="array" aca="1" ref="Q379" ca="1">IFERROR(SUMIFS($J353:$BE353,$J$346:$BE$346,Q$371,$J$344:$BE$344,Q$370,$J$343:$BE$343,Q$369)*INDEX('Financial Inputs (Years 1-4)'!$N$180:$P$180,,$I$14-1),0)</f>
        <v>0</v>
      </c>
      <c r="R379" s="168" cm="1">
        <f t="array" aca="1" ref="R379" ca="1">IFERROR(SUMIFS($J353:$BE353,$J$346:$BE$346,R$371,$J$344:$BE$344,R$370,$J$343:$BE$343,R$369)*INDEX('Financial Inputs (Years 1-4)'!$N$180:$P$180,,$I$14-1),0)</f>
        <v>0</v>
      </c>
      <c r="S379" s="152" cm="1">
        <f t="array" aca="1" ref="S379" ca="1">IFERROR(SUMIFS($J353:$BE353,$J$346:$BE$346,S$371,$J$344:$BE$344,S$370,$J$343:$BE$343,S$369)*INDEX('Financial Inputs (Years 1-4)'!$N$180:$P$180,,$I$14-1),0)</f>
        <v>0</v>
      </c>
      <c r="T379" s="40" cm="1">
        <f t="array" aca="1" ref="T379" ca="1">IFERROR(SUMIFS($J353:$BE353,$J$346:$BE$346,T$371,$J$344:$BE$344,T$370,$J$343:$BE$343,T$369)*INDEX('Financial Inputs (Years 1-4)'!$N$180:$P$180,,$I$14-1),0)</f>
        <v>0</v>
      </c>
      <c r="U379" s="168" cm="1">
        <f t="array" aca="1" ref="U379" ca="1">IFERROR(SUMIFS($J353:$BE353,$J$346:$BE$346,U$371,$J$344:$BE$344,U$370,$J$343:$BE$343,U$369)*INDEX('Financial Inputs (Years 1-4)'!$N$180:$P$180,,$I$14-1),0)</f>
        <v>0</v>
      </c>
      <c r="V379" s="152" cm="1">
        <f t="array" aca="1" ref="V379" ca="1">IFERROR(SUMIFS($J353:$BE353,$J$346:$BE$346,V$371,$J$344:$BE$344,V$370,$J$343:$BE$343,V$369)*INDEX('Financial Inputs (Years 1-4)'!$N$180:$P$180,,$I$14-1),0)</f>
        <v>0</v>
      </c>
      <c r="W379" s="40" cm="1">
        <f t="array" aca="1" ref="W379" ca="1">IFERROR(SUMIFS($J353:$BE353,$J$346:$BE$346,W$371,$J$344:$BE$344,W$370,$J$343:$BE$343,W$369)*INDEX('Financial Inputs (Years 1-4)'!$N$180:$P$180,,$I$14-1),0)</f>
        <v>0</v>
      </c>
      <c r="X379" s="168" cm="1">
        <f t="array" aca="1" ref="X379" ca="1">IFERROR(SUMIFS($J353:$BE353,$J$346:$BE$346,X$371,$J$344:$BE$344,X$370,$J$343:$BE$343,X$369)*INDEX('Financial Inputs (Years 1-4)'!$N$180:$P$180,,$I$14-1),0)</f>
        <v>0</v>
      </c>
      <c r="Y379" s="152" cm="1">
        <f t="array" aca="1" ref="Y379" ca="1">IFERROR(SUMIFS($J353:$BE353,$J$346:$BE$346,Y$371,$J$344:$BE$344,Y$370,$J$343:$BE$343,Y$369)*INDEX('Financial Inputs (Years 1-4)'!$N$180:$P$180,,$I$14-1),0)</f>
        <v>0</v>
      </c>
      <c r="Z379" s="40" cm="1">
        <f t="array" aca="1" ref="Z379" ca="1">IFERROR(SUMIFS($J353:$BE353,$J$346:$BE$346,Z$371,$J$344:$BE$344,Z$370,$J$343:$BE$343,Z$369)*INDEX('Financial Inputs (Years 1-4)'!$N$180:$P$180,,$I$14-1),0)</f>
        <v>0</v>
      </c>
      <c r="AA379" s="168" cm="1">
        <f t="array" aca="1" ref="AA379" ca="1">IFERROR(SUMIFS($J353:$BE353,$J$346:$BE$346,AA$371,$J$344:$BE$344,AA$370,$J$343:$BE$343,AA$369)*INDEX('Financial Inputs (Years 1-4)'!$N$180:$P$180,,$I$14-1),0)</f>
        <v>0</v>
      </c>
    </row>
    <row r="380" spans="7:27" ht="22.2" customHeight="1" x14ac:dyDescent="0.3">
      <c r="G380" s="52">
        <v>7</v>
      </c>
      <c r="H380" s="200" t="str">
        <v/>
      </c>
      <c r="I380" s="40">
        <f t="shared" ca="1" si="55"/>
        <v>0</v>
      </c>
      <c r="J380" s="152" cm="1">
        <f t="array" aca="1" ref="J380" ca="1">IFERROR(SUMIFS($J354:$BE354,$J$346:$BE$346,J$371,$J$344:$BE$344,J$370,$J$343:$BE$343,J$369)*INDEX('Financial Inputs (Years 1-4)'!$N$180:$P$180,,$I$14-1),0)</f>
        <v>0</v>
      </c>
      <c r="K380" s="40" cm="1">
        <f t="array" aca="1" ref="K380" ca="1">IFERROR(SUMIFS($J354:$BE354,$J$346:$BE$346,K$371,$J$344:$BE$344,K$370,$J$343:$BE$343,K$369)*INDEX('Financial Inputs (Years 1-4)'!$N$180:$P$180,,$I$14-1),0)</f>
        <v>0</v>
      </c>
      <c r="L380" s="168" cm="1">
        <f t="array" aca="1" ref="L380" ca="1">IFERROR(SUMIFS($J354:$BE354,$J$346:$BE$346,L$371,$J$344:$BE$344,L$370,$J$343:$BE$343,L$369)*INDEX('Financial Inputs (Years 1-4)'!$N$180:$P$180,,$I$14-1),0)</f>
        <v>0</v>
      </c>
      <c r="M380" s="152" cm="1">
        <f t="array" aca="1" ref="M380" ca="1">IFERROR(SUMIFS($J354:$BE354,$J$346:$BE$346,M$371,$J$344:$BE$344,M$370,$J$343:$BE$343,M$369)*INDEX('Financial Inputs (Years 1-4)'!$N$180:$P$180,,$I$14-1),0)</f>
        <v>0</v>
      </c>
      <c r="N380" s="40" cm="1">
        <f t="array" aca="1" ref="N380" ca="1">IFERROR(SUMIFS($J354:$BE354,$J$346:$BE$346,N$371,$J$344:$BE$344,N$370,$J$343:$BE$343,N$369)*INDEX('Financial Inputs (Years 1-4)'!$N$180:$P$180,,$I$14-1),0)</f>
        <v>0</v>
      </c>
      <c r="O380" s="168" cm="1">
        <f t="array" aca="1" ref="O380" ca="1">IFERROR(SUMIFS($J354:$BE354,$J$346:$BE$346,O$371,$J$344:$BE$344,O$370,$J$343:$BE$343,O$369)*INDEX('Financial Inputs (Years 1-4)'!$N$180:$P$180,,$I$14-1),0)</f>
        <v>0</v>
      </c>
      <c r="P380" s="152" cm="1">
        <f t="array" aca="1" ref="P380" ca="1">IFERROR(SUMIFS($J354:$BE354,$J$346:$BE$346,P$371,$J$344:$BE$344,P$370,$J$343:$BE$343,P$369)*INDEX('Financial Inputs (Years 1-4)'!$N$180:$P$180,,$I$14-1),0)</f>
        <v>0</v>
      </c>
      <c r="Q380" s="40" cm="1">
        <f t="array" aca="1" ref="Q380" ca="1">IFERROR(SUMIFS($J354:$BE354,$J$346:$BE$346,Q$371,$J$344:$BE$344,Q$370,$J$343:$BE$343,Q$369)*INDEX('Financial Inputs (Years 1-4)'!$N$180:$P$180,,$I$14-1),0)</f>
        <v>0</v>
      </c>
      <c r="R380" s="168" cm="1">
        <f t="array" aca="1" ref="R380" ca="1">IFERROR(SUMIFS($J354:$BE354,$J$346:$BE$346,R$371,$J$344:$BE$344,R$370,$J$343:$BE$343,R$369)*INDEX('Financial Inputs (Years 1-4)'!$N$180:$P$180,,$I$14-1),0)</f>
        <v>0</v>
      </c>
      <c r="S380" s="152" cm="1">
        <f t="array" aca="1" ref="S380" ca="1">IFERROR(SUMIFS($J354:$BE354,$J$346:$BE$346,S$371,$J$344:$BE$344,S$370,$J$343:$BE$343,S$369)*INDEX('Financial Inputs (Years 1-4)'!$N$180:$P$180,,$I$14-1),0)</f>
        <v>0</v>
      </c>
      <c r="T380" s="40" cm="1">
        <f t="array" aca="1" ref="T380" ca="1">IFERROR(SUMIFS($J354:$BE354,$J$346:$BE$346,T$371,$J$344:$BE$344,T$370,$J$343:$BE$343,T$369)*INDEX('Financial Inputs (Years 1-4)'!$N$180:$P$180,,$I$14-1),0)</f>
        <v>0</v>
      </c>
      <c r="U380" s="168" cm="1">
        <f t="array" aca="1" ref="U380" ca="1">IFERROR(SUMIFS($J354:$BE354,$J$346:$BE$346,U$371,$J$344:$BE$344,U$370,$J$343:$BE$343,U$369)*INDEX('Financial Inputs (Years 1-4)'!$N$180:$P$180,,$I$14-1),0)</f>
        <v>0</v>
      </c>
      <c r="V380" s="152" cm="1">
        <f t="array" aca="1" ref="V380" ca="1">IFERROR(SUMIFS($J354:$BE354,$J$346:$BE$346,V$371,$J$344:$BE$344,V$370,$J$343:$BE$343,V$369)*INDEX('Financial Inputs (Years 1-4)'!$N$180:$P$180,,$I$14-1),0)</f>
        <v>0</v>
      </c>
      <c r="W380" s="40" cm="1">
        <f t="array" aca="1" ref="W380" ca="1">IFERROR(SUMIFS($J354:$BE354,$J$346:$BE$346,W$371,$J$344:$BE$344,W$370,$J$343:$BE$343,W$369)*INDEX('Financial Inputs (Years 1-4)'!$N$180:$P$180,,$I$14-1),0)</f>
        <v>0</v>
      </c>
      <c r="X380" s="168" cm="1">
        <f t="array" aca="1" ref="X380" ca="1">IFERROR(SUMIFS($J354:$BE354,$J$346:$BE$346,X$371,$J$344:$BE$344,X$370,$J$343:$BE$343,X$369)*INDEX('Financial Inputs (Years 1-4)'!$N$180:$P$180,,$I$14-1),0)</f>
        <v>0</v>
      </c>
      <c r="Y380" s="152" cm="1">
        <f t="array" aca="1" ref="Y380" ca="1">IFERROR(SUMIFS($J354:$BE354,$J$346:$BE$346,Y$371,$J$344:$BE$344,Y$370,$J$343:$BE$343,Y$369)*INDEX('Financial Inputs (Years 1-4)'!$N$180:$P$180,,$I$14-1),0)</f>
        <v>0</v>
      </c>
      <c r="Z380" s="40" cm="1">
        <f t="array" aca="1" ref="Z380" ca="1">IFERROR(SUMIFS($J354:$BE354,$J$346:$BE$346,Z$371,$J$344:$BE$344,Z$370,$J$343:$BE$343,Z$369)*INDEX('Financial Inputs (Years 1-4)'!$N$180:$P$180,,$I$14-1),0)</f>
        <v>0</v>
      </c>
      <c r="AA380" s="168" cm="1">
        <f t="array" aca="1" ref="AA380" ca="1">IFERROR(SUMIFS($J354:$BE354,$J$346:$BE$346,AA$371,$J$344:$BE$344,AA$370,$J$343:$BE$343,AA$369)*INDEX('Financial Inputs (Years 1-4)'!$N$180:$P$180,,$I$14-1),0)</f>
        <v>0</v>
      </c>
    </row>
    <row r="381" spans="7:27" ht="22.2" customHeight="1" x14ac:dyDescent="0.3">
      <c r="G381" s="52">
        <v>8</v>
      </c>
      <c r="H381" s="200" t="str">
        <v/>
      </c>
      <c r="I381" s="40">
        <f t="shared" ca="1" si="55"/>
        <v>0</v>
      </c>
      <c r="J381" s="152" cm="1">
        <f t="array" aca="1" ref="J381" ca="1">IFERROR(SUMIFS($J355:$BE355,$J$346:$BE$346,J$371,$J$344:$BE$344,J$370,$J$343:$BE$343,J$369)*INDEX('Financial Inputs (Years 1-4)'!$N$180:$P$180,,$I$14-1),0)</f>
        <v>0</v>
      </c>
      <c r="K381" s="40" cm="1">
        <f t="array" aca="1" ref="K381" ca="1">IFERROR(SUMIFS($J355:$BE355,$J$346:$BE$346,K$371,$J$344:$BE$344,K$370,$J$343:$BE$343,K$369)*INDEX('Financial Inputs (Years 1-4)'!$N$180:$P$180,,$I$14-1),0)</f>
        <v>0</v>
      </c>
      <c r="L381" s="168" cm="1">
        <f t="array" aca="1" ref="L381" ca="1">IFERROR(SUMIFS($J355:$BE355,$J$346:$BE$346,L$371,$J$344:$BE$344,L$370,$J$343:$BE$343,L$369)*INDEX('Financial Inputs (Years 1-4)'!$N$180:$P$180,,$I$14-1),0)</f>
        <v>0</v>
      </c>
      <c r="M381" s="152" cm="1">
        <f t="array" aca="1" ref="M381" ca="1">IFERROR(SUMIFS($J355:$BE355,$J$346:$BE$346,M$371,$J$344:$BE$344,M$370,$J$343:$BE$343,M$369)*INDEX('Financial Inputs (Years 1-4)'!$N$180:$P$180,,$I$14-1),0)</f>
        <v>0</v>
      </c>
      <c r="N381" s="40" cm="1">
        <f t="array" aca="1" ref="N381" ca="1">IFERROR(SUMIFS($J355:$BE355,$J$346:$BE$346,N$371,$J$344:$BE$344,N$370,$J$343:$BE$343,N$369)*INDEX('Financial Inputs (Years 1-4)'!$N$180:$P$180,,$I$14-1),0)</f>
        <v>0</v>
      </c>
      <c r="O381" s="168" cm="1">
        <f t="array" aca="1" ref="O381" ca="1">IFERROR(SUMIFS($J355:$BE355,$J$346:$BE$346,O$371,$J$344:$BE$344,O$370,$J$343:$BE$343,O$369)*INDEX('Financial Inputs (Years 1-4)'!$N$180:$P$180,,$I$14-1),0)</f>
        <v>0</v>
      </c>
      <c r="P381" s="152" cm="1">
        <f t="array" aca="1" ref="P381" ca="1">IFERROR(SUMIFS($J355:$BE355,$J$346:$BE$346,P$371,$J$344:$BE$344,P$370,$J$343:$BE$343,P$369)*INDEX('Financial Inputs (Years 1-4)'!$N$180:$P$180,,$I$14-1),0)</f>
        <v>0</v>
      </c>
      <c r="Q381" s="40" cm="1">
        <f t="array" aca="1" ref="Q381" ca="1">IFERROR(SUMIFS($J355:$BE355,$J$346:$BE$346,Q$371,$J$344:$BE$344,Q$370,$J$343:$BE$343,Q$369)*INDEX('Financial Inputs (Years 1-4)'!$N$180:$P$180,,$I$14-1),0)</f>
        <v>0</v>
      </c>
      <c r="R381" s="168" cm="1">
        <f t="array" aca="1" ref="R381" ca="1">IFERROR(SUMIFS($J355:$BE355,$J$346:$BE$346,R$371,$J$344:$BE$344,R$370,$J$343:$BE$343,R$369)*INDEX('Financial Inputs (Years 1-4)'!$N$180:$P$180,,$I$14-1),0)</f>
        <v>0</v>
      </c>
      <c r="S381" s="152" cm="1">
        <f t="array" aca="1" ref="S381" ca="1">IFERROR(SUMIFS($J355:$BE355,$J$346:$BE$346,S$371,$J$344:$BE$344,S$370,$J$343:$BE$343,S$369)*INDEX('Financial Inputs (Years 1-4)'!$N$180:$P$180,,$I$14-1),0)</f>
        <v>0</v>
      </c>
      <c r="T381" s="40" cm="1">
        <f t="array" aca="1" ref="T381" ca="1">IFERROR(SUMIFS($J355:$BE355,$J$346:$BE$346,T$371,$J$344:$BE$344,T$370,$J$343:$BE$343,T$369)*INDEX('Financial Inputs (Years 1-4)'!$N$180:$P$180,,$I$14-1),0)</f>
        <v>0</v>
      </c>
      <c r="U381" s="168" cm="1">
        <f t="array" aca="1" ref="U381" ca="1">IFERROR(SUMIFS($J355:$BE355,$J$346:$BE$346,U$371,$J$344:$BE$344,U$370,$J$343:$BE$343,U$369)*INDEX('Financial Inputs (Years 1-4)'!$N$180:$P$180,,$I$14-1),0)</f>
        <v>0</v>
      </c>
      <c r="V381" s="152" cm="1">
        <f t="array" aca="1" ref="V381" ca="1">IFERROR(SUMIFS($J355:$BE355,$J$346:$BE$346,V$371,$J$344:$BE$344,V$370,$J$343:$BE$343,V$369)*INDEX('Financial Inputs (Years 1-4)'!$N$180:$P$180,,$I$14-1),0)</f>
        <v>0</v>
      </c>
      <c r="W381" s="40" cm="1">
        <f t="array" aca="1" ref="W381" ca="1">IFERROR(SUMIFS($J355:$BE355,$J$346:$BE$346,W$371,$J$344:$BE$344,W$370,$J$343:$BE$343,W$369)*INDEX('Financial Inputs (Years 1-4)'!$N$180:$P$180,,$I$14-1),0)</f>
        <v>0</v>
      </c>
      <c r="X381" s="168" cm="1">
        <f t="array" aca="1" ref="X381" ca="1">IFERROR(SUMIFS($J355:$BE355,$J$346:$BE$346,X$371,$J$344:$BE$344,X$370,$J$343:$BE$343,X$369)*INDEX('Financial Inputs (Years 1-4)'!$N$180:$P$180,,$I$14-1),0)</f>
        <v>0</v>
      </c>
      <c r="Y381" s="152" cm="1">
        <f t="array" aca="1" ref="Y381" ca="1">IFERROR(SUMIFS($J355:$BE355,$J$346:$BE$346,Y$371,$J$344:$BE$344,Y$370,$J$343:$BE$343,Y$369)*INDEX('Financial Inputs (Years 1-4)'!$N$180:$P$180,,$I$14-1),0)</f>
        <v>0</v>
      </c>
      <c r="Z381" s="40" cm="1">
        <f t="array" aca="1" ref="Z381" ca="1">IFERROR(SUMIFS($J355:$BE355,$J$346:$BE$346,Z$371,$J$344:$BE$344,Z$370,$J$343:$BE$343,Z$369)*INDEX('Financial Inputs (Years 1-4)'!$N$180:$P$180,,$I$14-1),0)</f>
        <v>0</v>
      </c>
      <c r="AA381" s="168" cm="1">
        <f t="array" aca="1" ref="AA381" ca="1">IFERROR(SUMIFS($J355:$BE355,$J$346:$BE$346,AA$371,$J$344:$BE$344,AA$370,$J$343:$BE$343,AA$369)*INDEX('Financial Inputs (Years 1-4)'!$N$180:$P$180,,$I$14-1),0)</f>
        <v>0</v>
      </c>
    </row>
    <row r="382" spans="7:27" ht="22.2" customHeight="1" x14ac:dyDescent="0.3">
      <c r="G382" s="52">
        <v>9</v>
      </c>
      <c r="H382" s="200" t="str">
        <v/>
      </c>
      <c r="I382" s="40">
        <f t="shared" ca="1" si="55"/>
        <v>0</v>
      </c>
      <c r="J382" s="152" cm="1">
        <f t="array" aca="1" ref="J382" ca="1">IFERROR(SUMIFS($J356:$BE356,$J$346:$BE$346,J$371,$J$344:$BE$344,J$370,$J$343:$BE$343,J$369)*INDEX('Financial Inputs (Years 1-4)'!$N$180:$P$180,,$I$14-1),0)</f>
        <v>0</v>
      </c>
      <c r="K382" s="40" cm="1">
        <f t="array" aca="1" ref="K382" ca="1">IFERROR(SUMIFS($J356:$BE356,$J$346:$BE$346,K$371,$J$344:$BE$344,K$370,$J$343:$BE$343,K$369)*INDEX('Financial Inputs (Years 1-4)'!$N$180:$P$180,,$I$14-1),0)</f>
        <v>0</v>
      </c>
      <c r="L382" s="168" cm="1">
        <f t="array" aca="1" ref="L382" ca="1">IFERROR(SUMIFS($J356:$BE356,$J$346:$BE$346,L$371,$J$344:$BE$344,L$370,$J$343:$BE$343,L$369)*INDEX('Financial Inputs (Years 1-4)'!$N$180:$P$180,,$I$14-1),0)</f>
        <v>0</v>
      </c>
      <c r="M382" s="152" cm="1">
        <f t="array" aca="1" ref="M382" ca="1">IFERROR(SUMIFS($J356:$BE356,$J$346:$BE$346,M$371,$J$344:$BE$344,M$370,$J$343:$BE$343,M$369)*INDEX('Financial Inputs (Years 1-4)'!$N$180:$P$180,,$I$14-1),0)</f>
        <v>0</v>
      </c>
      <c r="N382" s="40" cm="1">
        <f t="array" aca="1" ref="N382" ca="1">IFERROR(SUMIFS($J356:$BE356,$J$346:$BE$346,N$371,$J$344:$BE$344,N$370,$J$343:$BE$343,N$369)*INDEX('Financial Inputs (Years 1-4)'!$N$180:$P$180,,$I$14-1),0)</f>
        <v>0</v>
      </c>
      <c r="O382" s="168" cm="1">
        <f t="array" aca="1" ref="O382" ca="1">IFERROR(SUMIFS($J356:$BE356,$J$346:$BE$346,O$371,$J$344:$BE$344,O$370,$J$343:$BE$343,O$369)*INDEX('Financial Inputs (Years 1-4)'!$N$180:$P$180,,$I$14-1),0)</f>
        <v>0</v>
      </c>
      <c r="P382" s="152" cm="1">
        <f t="array" aca="1" ref="P382" ca="1">IFERROR(SUMIFS($J356:$BE356,$J$346:$BE$346,P$371,$J$344:$BE$344,P$370,$J$343:$BE$343,P$369)*INDEX('Financial Inputs (Years 1-4)'!$N$180:$P$180,,$I$14-1),0)</f>
        <v>0</v>
      </c>
      <c r="Q382" s="40" cm="1">
        <f t="array" aca="1" ref="Q382" ca="1">IFERROR(SUMIFS($J356:$BE356,$J$346:$BE$346,Q$371,$J$344:$BE$344,Q$370,$J$343:$BE$343,Q$369)*INDEX('Financial Inputs (Years 1-4)'!$N$180:$P$180,,$I$14-1),0)</f>
        <v>0</v>
      </c>
      <c r="R382" s="168" cm="1">
        <f t="array" aca="1" ref="R382" ca="1">IFERROR(SUMIFS($J356:$BE356,$J$346:$BE$346,R$371,$J$344:$BE$344,R$370,$J$343:$BE$343,R$369)*INDEX('Financial Inputs (Years 1-4)'!$N$180:$P$180,,$I$14-1),0)</f>
        <v>0</v>
      </c>
      <c r="S382" s="152" cm="1">
        <f t="array" aca="1" ref="S382" ca="1">IFERROR(SUMIFS($J356:$BE356,$J$346:$BE$346,S$371,$J$344:$BE$344,S$370,$J$343:$BE$343,S$369)*INDEX('Financial Inputs (Years 1-4)'!$N$180:$P$180,,$I$14-1),0)</f>
        <v>0</v>
      </c>
      <c r="T382" s="40" cm="1">
        <f t="array" aca="1" ref="T382" ca="1">IFERROR(SUMIFS($J356:$BE356,$J$346:$BE$346,T$371,$J$344:$BE$344,T$370,$J$343:$BE$343,T$369)*INDEX('Financial Inputs (Years 1-4)'!$N$180:$P$180,,$I$14-1),0)</f>
        <v>0</v>
      </c>
      <c r="U382" s="168" cm="1">
        <f t="array" aca="1" ref="U382" ca="1">IFERROR(SUMIFS($J356:$BE356,$J$346:$BE$346,U$371,$J$344:$BE$344,U$370,$J$343:$BE$343,U$369)*INDEX('Financial Inputs (Years 1-4)'!$N$180:$P$180,,$I$14-1),0)</f>
        <v>0</v>
      </c>
      <c r="V382" s="152" cm="1">
        <f t="array" aca="1" ref="V382" ca="1">IFERROR(SUMIFS($J356:$BE356,$J$346:$BE$346,V$371,$J$344:$BE$344,V$370,$J$343:$BE$343,V$369)*INDEX('Financial Inputs (Years 1-4)'!$N$180:$P$180,,$I$14-1),0)</f>
        <v>0</v>
      </c>
      <c r="W382" s="40" cm="1">
        <f t="array" aca="1" ref="W382" ca="1">IFERROR(SUMIFS($J356:$BE356,$J$346:$BE$346,W$371,$J$344:$BE$344,W$370,$J$343:$BE$343,W$369)*INDEX('Financial Inputs (Years 1-4)'!$N$180:$P$180,,$I$14-1),0)</f>
        <v>0</v>
      </c>
      <c r="X382" s="168" cm="1">
        <f t="array" aca="1" ref="X382" ca="1">IFERROR(SUMIFS($J356:$BE356,$J$346:$BE$346,X$371,$J$344:$BE$344,X$370,$J$343:$BE$343,X$369)*INDEX('Financial Inputs (Years 1-4)'!$N$180:$P$180,,$I$14-1),0)</f>
        <v>0</v>
      </c>
      <c r="Y382" s="152" cm="1">
        <f t="array" aca="1" ref="Y382" ca="1">IFERROR(SUMIFS($J356:$BE356,$J$346:$BE$346,Y$371,$J$344:$BE$344,Y$370,$J$343:$BE$343,Y$369)*INDEX('Financial Inputs (Years 1-4)'!$N$180:$P$180,,$I$14-1),0)</f>
        <v>0</v>
      </c>
      <c r="Z382" s="40" cm="1">
        <f t="array" aca="1" ref="Z382" ca="1">IFERROR(SUMIFS($J356:$BE356,$J$346:$BE$346,Z$371,$J$344:$BE$344,Z$370,$J$343:$BE$343,Z$369)*INDEX('Financial Inputs (Years 1-4)'!$N$180:$P$180,,$I$14-1),0)</f>
        <v>0</v>
      </c>
      <c r="AA382" s="168" cm="1">
        <f t="array" aca="1" ref="AA382" ca="1">IFERROR(SUMIFS($J356:$BE356,$J$346:$BE$346,AA$371,$J$344:$BE$344,AA$370,$J$343:$BE$343,AA$369)*INDEX('Financial Inputs (Years 1-4)'!$N$180:$P$180,,$I$14-1),0)</f>
        <v>0</v>
      </c>
    </row>
    <row r="383" spans="7:27" ht="22.2" customHeight="1" x14ac:dyDescent="0.3">
      <c r="G383" s="52">
        <v>10</v>
      </c>
      <c r="H383" s="200" t="str">
        <v/>
      </c>
      <c r="I383" s="40">
        <f t="shared" ca="1" si="55"/>
        <v>0</v>
      </c>
      <c r="J383" s="152" cm="1">
        <f t="array" aca="1" ref="J383" ca="1">IFERROR(SUMIFS($J357:$BE357,$J$346:$BE$346,J$371,$J$344:$BE$344,J$370,$J$343:$BE$343,J$369)*INDEX('Financial Inputs (Years 1-4)'!$N$180:$P$180,,$I$14-1),0)</f>
        <v>0</v>
      </c>
      <c r="K383" s="40" cm="1">
        <f t="array" aca="1" ref="K383" ca="1">IFERROR(SUMIFS($J357:$BE357,$J$346:$BE$346,K$371,$J$344:$BE$344,K$370,$J$343:$BE$343,K$369)*INDEX('Financial Inputs (Years 1-4)'!$N$180:$P$180,,$I$14-1),0)</f>
        <v>0</v>
      </c>
      <c r="L383" s="168" cm="1">
        <f t="array" aca="1" ref="L383" ca="1">IFERROR(SUMIFS($J357:$BE357,$J$346:$BE$346,L$371,$J$344:$BE$344,L$370,$J$343:$BE$343,L$369)*INDEX('Financial Inputs (Years 1-4)'!$N$180:$P$180,,$I$14-1),0)</f>
        <v>0</v>
      </c>
      <c r="M383" s="152" cm="1">
        <f t="array" aca="1" ref="M383" ca="1">IFERROR(SUMIFS($J357:$BE357,$J$346:$BE$346,M$371,$J$344:$BE$344,M$370,$J$343:$BE$343,M$369)*INDEX('Financial Inputs (Years 1-4)'!$N$180:$P$180,,$I$14-1),0)</f>
        <v>0</v>
      </c>
      <c r="N383" s="40" cm="1">
        <f t="array" aca="1" ref="N383" ca="1">IFERROR(SUMIFS($J357:$BE357,$J$346:$BE$346,N$371,$J$344:$BE$344,N$370,$J$343:$BE$343,N$369)*INDEX('Financial Inputs (Years 1-4)'!$N$180:$P$180,,$I$14-1),0)</f>
        <v>0</v>
      </c>
      <c r="O383" s="168" cm="1">
        <f t="array" aca="1" ref="O383" ca="1">IFERROR(SUMIFS($J357:$BE357,$J$346:$BE$346,O$371,$J$344:$BE$344,O$370,$J$343:$BE$343,O$369)*INDEX('Financial Inputs (Years 1-4)'!$N$180:$P$180,,$I$14-1),0)</f>
        <v>0</v>
      </c>
      <c r="P383" s="152" cm="1">
        <f t="array" aca="1" ref="P383" ca="1">IFERROR(SUMIFS($J357:$BE357,$J$346:$BE$346,P$371,$J$344:$BE$344,P$370,$J$343:$BE$343,P$369)*INDEX('Financial Inputs (Years 1-4)'!$N$180:$P$180,,$I$14-1),0)</f>
        <v>0</v>
      </c>
      <c r="Q383" s="40" cm="1">
        <f t="array" aca="1" ref="Q383" ca="1">IFERROR(SUMIFS($J357:$BE357,$J$346:$BE$346,Q$371,$J$344:$BE$344,Q$370,$J$343:$BE$343,Q$369)*INDEX('Financial Inputs (Years 1-4)'!$N$180:$P$180,,$I$14-1),0)</f>
        <v>0</v>
      </c>
      <c r="R383" s="168" cm="1">
        <f t="array" aca="1" ref="R383" ca="1">IFERROR(SUMIFS($J357:$BE357,$J$346:$BE$346,R$371,$J$344:$BE$344,R$370,$J$343:$BE$343,R$369)*INDEX('Financial Inputs (Years 1-4)'!$N$180:$P$180,,$I$14-1),0)</f>
        <v>0</v>
      </c>
      <c r="S383" s="152" cm="1">
        <f t="array" aca="1" ref="S383" ca="1">IFERROR(SUMIFS($J357:$BE357,$J$346:$BE$346,S$371,$J$344:$BE$344,S$370,$J$343:$BE$343,S$369)*INDEX('Financial Inputs (Years 1-4)'!$N$180:$P$180,,$I$14-1),0)</f>
        <v>0</v>
      </c>
      <c r="T383" s="40" cm="1">
        <f t="array" aca="1" ref="T383" ca="1">IFERROR(SUMIFS($J357:$BE357,$J$346:$BE$346,T$371,$J$344:$BE$344,T$370,$J$343:$BE$343,T$369)*INDEX('Financial Inputs (Years 1-4)'!$N$180:$P$180,,$I$14-1),0)</f>
        <v>0</v>
      </c>
      <c r="U383" s="168" cm="1">
        <f t="array" aca="1" ref="U383" ca="1">IFERROR(SUMIFS($J357:$BE357,$J$346:$BE$346,U$371,$J$344:$BE$344,U$370,$J$343:$BE$343,U$369)*INDEX('Financial Inputs (Years 1-4)'!$N$180:$P$180,,$I$14-1),0)</f>
        <v>0</v>
      </c>
      <c r="V383" s="152" cm="1">
        <f t="array" aca="1" ref="V383" ca="1">IFERROR(SUMIFS($J357:$BE357,$J$346:$BE$346,V$371,$J$344:$BE$344,V$370,$J$343:$BE$343,V$369)*INDEX('Financial Inputs (Years 1-4)'!$N$180:$P$180,,$I$14-1),0)</f>
        <v>0</v>
      </c>
      <c r="W383" s="40" cm="1">
        <f t="array" aca="1" ref="W383" ca="1">IFERROR(SUMIFS($J357:$BE357,$J$346:$BE$346,W$371,$J$344:$BE$344,W$370,$J$343:$BE$343,W$369)*INDEX('Financial Inputs (Years 1-4)'!$N$180:$P$180,,$I$14-1),0)</f>
        <v>0</v>
      </c>
      <c r="X383" s="168" cm="1">
        <f t="array" aca="1" ref="X383" ca="1">IFERROR(SUMIFS($J357:$BE357,$J$346:$BE$346,X$371,$J$344:$BE$344,X$370,$J$343:$BE$343,X$369)*INDEX('Financial Inputs (Years 1-4)'!$N$180:$P$180,,$I$14-1),0)</f>
        <v>0</v>
      </c>
      <c r="Y383" s="152" cm="1">
        <f t="array" aca="1" ref="Y383" ca="1">IFERROR(SUMIFS($J357:$BE357,$J$346:$BE$346,Y$371,$J$344:$BE$344,Y$370,$J$343:$BE$343,Y$369)*INDEX('Financial Inputs (Years 1-4)'!$N$180:$P$180,,$I$14-1),0)</f>
        <v>0</v>
      </c>
      <c r="Z383" s="40" cm="1">
        <f t="array" aca="1" ref="Z383" ca="1">IFERROR(SUMIFS($J357:$BE357,$J$346:$BE$346,Z$371,$J$344:$BE$344,Z$370,$J$343:$BE$343,Z$369)*INDEX('Financial Inputs (Years 1-4)'!$N$180:$P$180,,$I$14-1),0)</f>
        <v>0</v>
      </c>
      <c r="AA383" s="168" cm="1">
        <f t="array" aca="1" ref="AA383" ca="1">IFERROR(SUMIFS($J357:$BE357,$J$346:$BE$346,AA$371,$J$344:$BE$344,AA$370,$J$343:$BE$343,AA$369)*INDEX('Financial Inputs (Years 1-4)'!$N$180:$P$180,,$I$14-1),0)</f>
        <v>0</v>
      </c>
    </row>
    <row r="384" spans="7:27" ht="22.2" customHeight="1" x14ac:dyDescent="0.3">
      <c r="G384" s="52">
        <v>11</v>
      </c>
      <c r="H384" s="200" t="str">
        <v/>
      </c>
      <c r="I384" s="40">
        <f t="shared" ca="1" si="55"/>
        <v>0</v>
      </c>
      <c r="J384" s="152" cm="1">
        <f t="array" aca="1" ref="J384" ca="1">IFERROR(SUMIFS($J358:$BE358,$J$346:$BE$346,J$371,$J$344:$BE$344,J$370,$J$343:$BE$343,J$369)*INDEX('Financial Inputs (Years 1-4)'!$N$180:$P$180,,$I$14-1),0)</f>
        <v>0</v>
      </c>
      <c r="K384" s="40" cm="1">
        <f t="array" aca="1" ref="K384" ca="1">IFERROR(SUMIFS($J358:$BE358,$J$346:$BE$346,K$371,$J$344:$BE$344,K$370,$J$343:$BE$343,K$369)*INDEX('Financial Inputs (Years 1-4)'!$N$180:$P$180,,$I$14-1),0)</f>
        <v>0</v>
      </c>
      <c r="L384" s="168" cm="1">
        <f t="array" aca="1" ref="L384" ca="1">IFERROR(SUMIFS($J358:$BE358,$J$346:$BE$346,L$371,$J$344:$BE$344,L$370,$J$343:$BE$343,L$369)*INDEX('Financial Inputs (Years 1-4)'!$N$180:$P$180,,$I$14-1),0)</f>
        <v>0</v>
      </c>
      <c r="M384" s="152" cm="1">
        <f t="array" aca="1" ref="M384" ca="1">IFERROR(SUMIFS($J358:$BE358,$J$346:$BE$346,M$371,$J$344:$BE$344,M$370,$J$343:$BE$343,M$369)*INDEX('Financial Inputs (Years 1-4)'!$N$180:$P$180,,$I$14-1),0)</f>
        <v>0</v>
      </c>
      <c r="N384" s="40" cm="1">
        <f t="array" aca="1" ref="N384" ca="1">IFERROR(SUMIFS($J358:$BE358,$J$346:$BE$346,N$371,$J$344:$BE$344,N$370,$J$343:$BE$343,N$369)*INDEX('Financial Inputs (Years 1-4)'!$N$180:$P$180,,$I$14-1),0)</f>
        <v>0</v>
      </c>
      <c r="O384" s="168" cm="1">
        <f t="array" aca="1" ref="O384" ca="1">IFERROR(SUMIFS($J358:$BE358,$J$346:$BE$346,O$371,$J$344:$BE$344,O$370,$J$343:$BE$343,O$369)*INDEX('Financial Inputs (Years 1-4)'!$N$180:$P$180,,$I$14-1),0)</f>
        <v>0</v>
      </c>
      <c r="P384" s="152" cm="1">
        <f t="array" aca="1" ref="P384" ca="1">IFERROR(SUMIFS($J358:$BE358,$J$346:$BE$346,P$371,$J$344:$BE$344,P$370,$J$343:$BE$343,P$369)*INDEX('Financial Inputs (Years 1-4)'!$N$180:$P$180,,$I$14-1),0)</f>
        <v>0</v>
      </c>
      <c r="Q384" s="40" cm="1">
        <f t="array" aca="1" ref="Q384" ca="1">IFERROR(SUMIFS($J358:$BE358,$J$346:$BE$346,Q$371,$J$344:$BE$344,Q$370,$J$343:$BE$343,Q$369)*INDEX('Financial Inputs (Years 1-4)'!$N$180:$P$180,,$I$14-1),0)</f>
        <v>0</v>
      </c>
      <c r="R384" s="168" cm="1">
        <f t="array" aca="1" ref="R384" ca="1">IFERROR(SUMIFS($J358:$BE358,$J$346:$BE$346,R$371,$J$344:$BE$344,R$370,$J$343:$BE$343,R$369)*INDEX('Financial Inputs (Years 1-4)'!$N$180:$P$180,,$I$14-1),0)</f>
        <v>0</v>
      </c>
      <c r="S384" s="152" cm="1">
        <f t="array" aca="1" ref="S384" ca="1">IFERROR(SUMIFS($J358:$BE358,$J$346:$BE$346,S$371,$J$344:$BE$344,S$370,$J$343:$BE$343,S$369)*INDEX('Financial Inputs (Years 1-4)'!$N$180:$P$180,,$I$14-1),0)</f>
        <v>0</v>
      </c>
      <c r="T384" s="40" cm="1">
        <f t="array" aca="1" ref="T384" ca="1">IFERROR(SUMIFS($J358:$BE358,$J$346:$BE$346,T$371,$J$344:$BE$344,T$370,$J$343:$BE$343,T$369)*INDEX('Financial Inputs (Years 1-4)'!$N$180:$P$180,,$I$14-1),0)</f>
        <v>0</v>
      </c>
      <c r="U384" s="168" cm="1">
        <f t="array" aca="1" ref="U384" ca="1">IFERROR(SUMIFS($J358:$BE358,$J$346:$BE$346,U$371,$J$344:$BE$344,U$370,$J$343:$BE$343,U$369)*INDEX('Financial Inputs (Years 1-4)'!$N$180:$P$180,,$I$14-1),0)</f>
        <v>0</v>
      </c>
      <c r="V384" s="152" cm="1">
        <f t="array" aca="1" ref="V384" ca="1">IFERROR(SUMIFS($J358:$BE358,$J$346:$BE$346,V$371,$J$344:$BE$344,V$370,$J$343:$BE$343,V$369)*INDEX('Financial Inputs (Years 1-4)'!$N$180:$P$180,,$I$14-1),0)</f>
        <v>0</v>
      </c>
      <c r="W384" s="40" cm="1">
        <f t="array" aca="1" ref="W384" ca="1">IFERROR(SUMIFS($J358:$BE358,$J$346:$BE$346,W$371,$J$344:$BE$344,W$370,$J$343:$BE$343,W$369)*INDEX('Financial Inputs (Years 1-4)'!$N$180:$P$180,,$I$14-1),0)</f>
        <v>0</v>
      </c>
      <c r="X384" s="168" cm="1">
        <f t="array" aca="1" ref="X384" ca="1">IFERROR(SUMIFS($J358:$BE358,$J$346:$BE$346,X$371,$J$344:$BE$344,X$370,$J$343:$BE$343,X$369)*INDEX('Financial Inputs (Years 1-4)'!$N$180:$P$180,,$I$14-1),0)</f>
        <v>0</v>
      </c>
      <c r="Y384" s="152" cm="1">
        <f t="array" aca="1" ref="Y384" ca="1">IFERROR(SUMIFS($J358:$BE358,$J$346:$BE$346,Y$371,$J$344:$BE$344,Y$370,$J$343:$BE$343,Y$369)*INDEX('Financial Inputs (Years 1-4)'!$N$180:$P$180,,$I$14-1),0)</f>
        <v>0</v>
      </c>
      <c r="Z384" s="40" cm="1">
        <f t="array" aca="1" ref="Z384" ca="1">IFERROR(SUMIFS($J358:$BE358,$J$346:$BE$346,Z$371,$J$344:$BE$344,Z$370,$J$343:$BE$343,Z$369)*INDEX('Financial Inputs (Years 1-4)'!$N$180:$P$180,,$I$14-1),0)</f>
        <v>0</v>
      </c>
      <c r="AA384" s="168" cm="1">
        <f t="array" aca="1" ref="AA384" ca="1">IFERROR(SUMIFS($J358:$BE358,$J$346:$BE$346,AA$371,$J$344:$BE$344,AA$370,$J$343:$BE$343,AA$369)*INDEX('Financial Inputs (Years 1-4)'!$N$180:$P$180,,$I$14-1),0)</f>
        <v>0</v>
      </c>
    </row>
    <row r="385" spans="4:27" ht="22.2" customHeight="1" x14ac:dyDescent="0.3">
      <c r="G385" s="52">
        <v>12</v>
      </c>
      <c r="H385" s="200" t="str">
        <v/>
      </c>
      <c r="I385" s="40">
        <f t="shared" ca="1" si="55"/>
        <v>0</v>
      </c>
      <c r="J385" s="152" cm="1">
        <f t="array" aca="1" ref="J385" ca="1">IFERROR(SUMIFS($J359:$BE359,$J$346:$BE$346,J$371,$J$344:$BE$344,J$370,$J$343:$BE$343,J$369)*INDEX('Financial Inputs (Years 1-4)'!$N$180:$P$180,,$I$14-1),0)</f>
        <v>0</v>
      </c>
      <c r="K385" s="40" cm="1">
        <f t="array" aca="1" ref="K385" ca="1">IFERROR(SUMIFS($J359:$BE359,$J$346:$BE$346,K$371,$J$344:$BE$344,K$370,$J$343:$BE$343,K$369)*INDEX('Financial Inputs (Years 1-4)'!$N$180:$P$180,,$I$14-1),0)</f>
        <v>0</v>
      </c>
      <c r="L385" s="168" cm="1">
        <f t="array" aca="1" ref="L385" ca="1">IFERROR(SUMIFS($J359:$BE359,$J$346:$BE$346,L$371,$J$344:$BE$344,L$370,$J$343:$BE$343,L$369)*INDEX('Financial Inputs (Years 1-4)'!$N$180:$P$180,,$I$14-1),0)</f>
        <v>0</v>
      </c>
      <c r="M385" s="152" cm="1">
        <f t="array" aca="1" ref="M385" ca="1">IFERROR(SUMIFS($J359:$BE359,$J$346:$BE$346,M$371,$J$344:$BE$344,M$370,$J$343:$BE$343,M$369)*INDEX('Financial Inputs (Years 1-4)'!$N$180:$P$180,,$I$14-1),0)</f>
        <v>0</v>
      </c>
      <c r="N385" s="40" cm="1">
        <f t="array" aca="1" ref="N385" ca="1">IFERROR(SUMIFS($J359:$BE359,$J$346:$BE$346,N$371,$J$344:$BE$344,N$370,$J$343:$BE$343,N$369)*INDEX('Financial Inputs (Years 1-4)'!$N$180:$P$180,,$I$14-1),0)</f>
        <v>0</v>
      </c>
      <c r="O385" s="168" cm="1">
        <f t="array" aca="1" ref="O385" ca="1">IFERROR(SUMIFS($J359:$BE359,$J$346:$BE$346,O$371,$J$344:$BE$344,O$370,$J$343:$BE$343,O$369)*INDEX('Financial Inputs (Years 1-4)'!$N$180:$P$180,,$I$14-1),0)</f>
        <v>0</v>
      </c>
      <c r="P385" s="152" cm="1">
        <f t="array" aca="1" ref="P385" ca="1">IFERROR(SUMIFS($J359:$BE359,$J$346:$BE$346,P$371,$J$344:$BE$344,P$370,$J$343:$BE$343,P$369)*INDEX('Financial Inputs (Years 1-4)'!$N$180:$P$180,,$I$14-1),0)</f>
        <v>0</v>
      </c>
      <c r="Q385" s="40" cm="1">
        <f t="array" aca="1" ref="Q385" ca="1">IFERROR(SUMIFS($J359:$BE359,$J$346:$BE$346,Q$371,$J$344:$BE$344,Q$370,$J$343:$BE$343,Q$369)*INDEX('Financial Inputs (Years 1-4)'!$N$180:$P$180,,$I$14-1),0)</f>
        <v>0</v>
      </c>
      <c r="R385" s="168" cm="1">
        <f t="array" aca="1" ref="R385" ca="1">IFERROR(SUMIFS($J359:$BE359,$J$346:$BE$346,R$371,$J$344:$BE$344,R$370,$J$343:$BE$343,R$369)*INDEX('Financial Inputs (Years 1-4)'!$N$180:$P$180,,$I$14-1),0)</f>
        <v>0</v>
      </c>
      <c r="S385" s="152" cm="1">
        <f t="array" aca="1" ref="S385" ca="1">IFERROR(SUMIFS($J359:$BE359,$J$346:$BE$346,S$371,$J$344:$BE$344,S$370,$J$343:$BE$343,S$369)*INDEX('Financial Inputs (Years 1-4)'!$N$180:$P$180,,$I$14-1),0)</f>
        <v>0</v>
      </c>
      <c r="T385" s="40" cm="1">
        <f t="array" aca="1" ref="T385" ca="1">IFERROR(SUMIFS($J359:$BE359,$J$346:$BE$346,T$371,$J$344:$BE$344,T$370,$J$343:$BE$343,T$369)*INDEX('Financial Inputs (Years 1-4)'!$N$180:$P$180,,$I$14-1),0)</f>
        <v>0</v>
      </c>
      <c r="U385" s="168" cm="1">
        <f t="array" aca="1" ref="U385" ca="1">IFERROR(SUMIFS($J359:$BE359,$J$346:$BE$346,U$371,$J$344:$BE$344,U$370,$J$343:$BE$343,U$369)*INDEX('Financial Inputs (Years 1-4)'!$N$180:$P$180,,$I$14-1),0)</f>
        <v>0</v>
      </c>
      <c r="V385" s="152" cm="1">
        <f t="array" aca="1" ref="V385" ca="1">IFERROR(SUMIFS($J359:$BE359,$J$346:$BE$346,V$371,$J$344:$BE$344,V$370,$J$343:$BE$343,V$369)*INDEX('Financial Inputs (Years 1-4)'!$N$180:$P$180,,$I$14-1),0)</f>
        <v>0</v>
      </c>
      <c r="W385" s="40" cm="1">
        <f t="array" aca="1" ref="W385" ca="1">IFERROR(SUMIFS($J359:$BE359,$J$346:$BE$346,W$371,$J$344:$BE$344,W$370,$J$343:$BE$343,W$369)*INDEX('Financial Inputs (Years 1-4)'!$N$180:$P$180,,$I$14-1),0)</f>
        <v>0</v>
      </c>
      <c r="X385" s="168" cm="1">
        <f t="array" aca="1" ref="X385" ca="1">IFERROR(SUMIFS($J359:$BE359,$J$346:$BE$346,X$371,$J$344:$BE$344,X$370,$J$343:$BE$343,X$369)*INDEX('Financial Inputs (Years 1-4)'!$N$180:$P$180,,$I$14-1),0)</f>
        <v>0</v>
      </c>
      <c r="Y385" s="152" cm="1">
        <f t="array" aca="1" ref="Y385" ca="1">IFERROR(SUMIFS($J359:$BE359,$J$346:$BE$346,Y$371,$J$344:$BE$344,Y$370,$J$343:$BE$343,Y$369)*INDEX('Financial Inputs (Years 1-4)'!$N$180:$P$180,,$I$14-1),0)</f>
        <v>0</v>
      </c>
      <c r="Z385" s="40" cm="1">
        <f t="array" aca="1" ref="Z385" ca="1">IFERROR(SUMIFS($J359:$BE359,$J$346:$BE$346,Z$371,$J$344:$BE$344,Z$370,$J$343:$BE$343,Z$369)*INDEX('Financial Inputs (Years 1-4)'!$N$180:$P$180,,$I$14-1),0)</f>
        <v>0</v>
      </c>
      <c r="AA385" s="168" cm="1">
        <f t="array" aca="1" ref="AA385" ca="1">IFERROR(SUMIFS($J359:$BE359,$J$346:$BE$346,AA$371,$J$344:$BE$344,AA$370,$J$343:$BE$343,AA$369)*INDEX('Financial Inputs (Years 1-4)'!$N$180:$P$180,,$I$14-1),0)</f>
        <v>0</v>
      </c>
    </row>
    <row r="386" spans="4:27" ht="22.2" customHeight="1" x14ac:dyDescent="0.3">
      <c r="G386" s="52">
        <v>13</v>
      </c>
      <c r="H386" s="200" t="str">
        <v/>
      </c>
      <c r="I386" s="40">
        <f t="shared" ca="1" si="55"/>
        <v>0</v>
      </c>
      <c r="J386" s="152" cm="1">
        <f t="array" aca="1" ref="J386" ca="1">IFERROR(SUMIFS($J360:$BE360,$J$346:$BE$346,J$371,$J$344:$BE$344,J$370,$J$343:$BE$343,J$369)*INDEX('Financial Inputs (Years 1-4)'!$N$180:$P$180,,$I$14-1),0)</f>
        <v>0</v>
      </c>
      <c r="K386" s="40" cm="1">
        <f t="array" aca="1" ref="K386" ca="1">IFERROR(SUMIFS($J360:$BE360,$J$346:$BE$346,K$371,$J$344:$BE$344,K$370,$J$343:$BE$343,K$369)*INDEX('Financial Inputs (Years 1-4)'!$N$180:$P$180,,$I$14-1),0)</f>
        <v>0</v>
      </c>
      <c r="L386" s="168" cm="1">
        <f t="array" aca="1" ref="L386" ca="1">IFERROR(SUMIFS($J360:$BE360,$J$346:$BE$346,L$371,$J$344:$BE$344,L$370,$J$343:$BE$343,L$369)*INDEX('Financial Inputs (Years 1-4)'!$N$180:$P$180,,$I$14-1),0)</f>
        <v>0</v>
      </c>
      <c r="M386" s="152" cm="1">
        <f t="array" aca="1" ref="M386" ca="1">IFERROR(SUMIFS($J360:$BE360,$J$346:$BE$346,M$371,$J$344:$BE$344,M$370,$J$343:$BE$343,M$369)*INDEX('Financial Inputs (Years 1-4)'!$N$180:$P$180,,$I$14-1),0)</f>
        <v>0</v>
      </c>
      <c r="N386" s="40" cm="1">
        <f t="array" aca="1" ref="N386" ca="1">IFERROR(SUMIFS($J360:$BE360,$J$346:$BE$346,N$371,$J$344:$BE$344,N$370,$J$343:$BE$343,N$369)*INDEX('Financial Inputs (Years 1-4)'!$N$180:$P$180,,$I$14-1),0)</f>
        <v>0</v>
      </c>
      <c r="O386" s="168" cm="1">
        <f t="array" aca="1" ref="O386" ca="1">IFERROR(SUMIFS($J360:$BE360,$J$346:$BE$346,O$371,$J$344:$BE$344,O$370,$J$343:$BE$343,O$369)*INDEX('Financial Inputs (Years 1-4)'!$N$180:$P$180,,$I$14-1),0)</f>
        <v>0</v>
      </c>
      <c r="P386" s="152" cm="1">
        <f t="array" aca="1" ref="P386" ca="1">IFERROR(SUMIFS($J360:$BE360,$J$346:$BE$346,P$371,$J$344:$BE$344,P$370,$J$343:$BE$343,P$369)*INDEX('Financial Inputs (Years 1-4)'!$N$180:$P$180,,$I$14-1),0)</f>
        <v>0</v>
      </c>
      <c r="Q386" s="40" cm="1">
        <f t="array" aca="1" ref="Q386" ca="1">IFERROR(SUMIFS($J360:$BE360,$J$346:$BE$346,Q$371,$J$344:$BE$344,Q$370,$J$343:$BE$343,Q$369)*INDEX('Financial Inputs (Years 1-4)'!$N$180:$P$180,,$I$14-1),0)</f>
        <v>0</v>
      </c>
      <c r="R386" s="168" cm="1">
        <f t="array" aca="1" ref="R386" ca="1">IFERROR(SUMIFS($J360:$BE360,$J$346:$BE$346,R$371,$J$344:$BE$344,R$370,$J$343:$BE$343,R$369)*INDEX('Financial Inputs (Years 1-4)'!$N$180:$P$180,,$I$14-1),0)</f>
        <v>0</v>
      </c>
      <c r="S386" s="152" cm="1">
        <f t="array" aca="1" ref="S386" ca="1">IFERROR(SUMIFS($J360:$BE360,$J$346:$BE$346,S$371,$J$344:$BE$344,S$370,$J$343:$BE$343,S$369)*INDEX('Financial Inputs (Years 1-4)'!$N$180:$P$180,,$I$14-1),0)</f>
        <v>0</v>
      </c>
      <c r="T386" s="40" cm="1">
        <f t="array" aca="1" ref="T386" ca="1">IFERROR(SUMIFS($J360:$BE360,$J$346:$BE$346,T$371,$J$344:$BE$344,T$370,$J$343:$BE$343,T$369)*INDEX('Financial Inputs (Years 1-4)'!$N$180:$P$180,,$I$14-1),0)</f>
        <v>0</v>
      </c>
      <c r="U386" s="168" cm="1">
        <f t="array" aca="1" ref="U386" ca="1">IFERROR(SUMIFS($J360:$BE360,$J$346:$BE$346,U$371,$J$344:$BE$344,U$370,$J$343:$BE$343,U$369)*INDEX('Financial Inputs (Years 1-4)'!$N$180:$P$180,,$I$14-1),0)</f>
        <v>0</v>
      </c>
      <c r="V386" s="152" cm="1">
        <f t="array" aca="1" ref="V386" ca="1">IFERROR(SUMIFS($J360:$BE360,$J$346:$BE$346,V$371,$J$344:$BE$344,V$370,$J$343:$BE$343,V$369)*INDEX('Financial Inputs (Years 1-4)'!$N$180:$P$180,,$I$14-1),0)</f>
        <v>0</v>
      </c>
      <c r="W386" s="40" cm="1">
        <f t="array" aca="1" ref="W386" ca="1">IFERROR(SUMIFS($J360:$BE360,$J$346:$BE$346,W$371,$J$344:$BE$344,W$370,$J$343:$BE$343,W$369)*INDEX('Financial Inputs (Years 1-4)'!$N$180:$P$180,,$I$14-1),0)</f>
        <v>0</v>
      </c>
      <c r="X386" s="168" cm="1">
        <f t="array" aca="1" ref="X386" ca="1">IFERROR(SUMIFS($J360:$BE360,$J$346:$BE$346,X$371,$J$344:$BE$344,X$370,$J$343:$BE$343,X$369)*INDEX('Financial Inputs (Years 1-4)'!$N$180:$P$180,,$I$14-1),0)</f>
        <v>0</v>
      </c>
      <c r="Y386" s="152" cm="1">
        <f t="array" aca="1" ref="Y386" ca="1">IFERROR(SUMIFS($J360:$BE360,$J$346:$BE$346,Y$371,$J$344:$BE$344,Y$370,$J$343:$BE$343,Y$369)*INDEX('Financial Inputs (Years 1-4)'!$N$180:$P$180,,$I$14-1),0)</f>
        <v>0</v>
      </c>
      <c r="Z386" s="40" cm="1">
        <f t="array" aca="1" ref="Z386" ca="1">IFERROR(SUMIFS($J360:$BE360,$J$346:$BE$346,Z$371,$J$344:$BE$344,Z$370,$J$343:$BE$343,Z$369)*INDEX('Financial Inputs (Years 1-4)'!$N$180:$P$180,,$I$14-1),0)</f>
        <v>0</v>
      </c>
      <c r="AA386" s="168" cm="1">
        <f t="array" aca="1" ref="AA386" ca="1">IFERROR(SUMIFS($J360:$BE360,$J$346:$BE$346,AA$371,$J$344:$BE$344,AA$370,$J$343:$BE$343,AA$369)*INDEX('Financial Inputs (Years 1-4)'!$N$180:$P$180,,$I$14-1),0)</f>
        <v>0</v>
      </c>
    </row>
    <row r="387" spans="4:27" ht="21" customHeight="1" x14ac:dyDescent="0.3">
      <c r="G387" s="52">
        <v>14</v>
      </c>
      <c r="H387" s="200" t="str">
        <v/>
      </c>
      <c r="I387" s="40">
        <f t="shared" ca="1" si="55"/>
        <v>0</v>
      </c>
      <c r="J387" s="152" cm="1">
        <f t="array" aca="1" ref="J387" ca="1">IFERROR(SUMIFS($J361:$BE361,$J$346:$BE$346,J$371,$J$344:$BE$344,J$370,$J$343:$BE$343,J$369)*INDEX('Financial Inputs (Years 1-4)'!$N$180:$P$180,,$I$14-1),0)</f>
        <v>0</v>
      </c>
      <c r="K387" s="40" cm="1">
        <f t="array" aca="1" ref="K387" ca="1">IFERROR(SUMIFS($J361:$BE361,$J$346:$BE$346,K$371,$J$344:$BE$344,K$370,$J$343:$BE$343,K$369)*INDEX('Financial Inputs (Years 1-4)'!$N$180:$P$180,,$I$14-1),0)</f>
        <v>0</v>
      </c>
      <c r="L387" s="168" cm="1">
        <f t="array" aca="1" ref="L387" ca="1">IFERROR(SUMIFS($J361:$BE361,$J$346:$BE$346,L$371,$J$344:$BE$344,L$370,$J$343:$BE$343,L$369)*INDEX('Financial Inputs (Years 1-4)'!$N$180:$P$180,,$I$14-1),0)</f>
        <v>0</v>
      </c>
      <c r="M387" s="152" cm="1">
        <f t="array" aca="1" ref="M387" ca="1">IFERROR(SUMIFS($J361:$BE361,$J$346:$BE$346,M$371,$J$344:$BE$344,M$370,$J$343:$BE$343,M$369)*INDEX('Financial Inputs (Years 1-4)'!$N$180:$P$180,,$I$14-1),0)</f>
        <v>0</v>
      </c>
      <c r="N387" s="40" cm="1">
        <f t="array" aca="1" ref="N387" ca="1">IFERROR(SUMIFS($J361:$BE361,$J$346:$BE$346,N$371,$J$344:$BE$344,N$370,$J$343:$BE$343,N$369)*INDEX('Financial Inputs (Years 1-4)'!$N$180:$P$180,,$I$14-1),0)</f>
        <v>0</v>
      </c>
      <c r="O387" s="168" cm="1">
        <f t="array" aca="1" ref="O387" ca="1">IFERROR(SUMIFS($J361:$BE361,$J$346:$BE$346,O$371,$J$344:$BE$344,O$370,$J$343:$BE$343,O$369)*INDEX('Financial Inputs (Years 1-4)'!$N$180:$P$180,,$I$14-1),0)</f>
        <v>0</v>
      </c>
      <c r="P387" s="152" cm="1">
        <f t="array" aca="1" ref="P387" ca="1">IFERROR(SUMIFS($J361:$BE361,$J$346:$BE$346,P$371,$J$344:$BE$344,P$370,$J$343:$BE$343,P$369)*INDEX('Financial Inputs (Years 1-4)'!$N$180:$P$180,,$I$14-1),0)</f>
        <v>0</v>
      </c>
      <c r="Q387" s="40" cm="1">
        <f t="array" aca="1" ref="Q387" ca="1">IFERROR(SUMIFS($J361:$BE361,$J$346:$BE$346,Q$371,$J$344:$BE$344,Q$370,$J$343:$BE$343,Q$369)*INDEX('Financial Inputs (Years 1-4)'!$N$180:$P$180,,$I$14-1),0)</f>
        <v>0</v>
      </c>
      <c r="R387" s="168" cm="1">
        <f t="array" aca="1" ref="R387" ca="1">IFERROR(SUMIFS($J361:$BE361,$J$346:$BE$346,R$371,$J$344:$BE$344,R$370,$J$343:$BE$343,R$369)*INDEX('Financial Inputs (Years 1-4)'!$N$180:$P$180,,$I$14-1),0)</f>
        <v>0</v>
      </c>
      <c r="S387" s="152" cm="1">
        <f t="array" aca="1" ref="S387" ca="1">IFERROR(SUMIFS($J361:$BE361,$J$346:$BE$346,S$371,$J$344:$BE$344,S$370,$J$343:$BE$343,S$369)*INDEX('Financial Inputs (Years 1-4)'!$N$180:$P$180,,$I$14-1),0)</f>
        <v>0</v>
      </c>
      <c r="T387" s="40" cm="1">
        <f t="array" aca="1" ref="T387" ca="1">IFERROR(SUMIFS($J361:$BE361,$J$346:$BE$346,T$371,$J$344:$BE$344,T$370,$J$343:$BE$343,T$369)*INDEX('Financial Inputs (Years 1-4)'!$N$180:$P$180,,$I$14-1),0)</f>
        <v>0</v>
      </c>
      <c r="U387" s="168" cm="1">
        <f t="array" aca="1" ref="U387" ca="1">IFERROR(SUMIFS($J361:$BE361,$J$346:$BE$346,U$371,$J$344:$BE$344,U$370,$J$343:$BE$343,U$369)*INDEX('Financial Inputs (Years 1-4)'!$N$180:$P$180,,$I$14-1),0)</f>
        <v>0</v>
      </c>
      <c r="V387" s="152" cm="1">
        <f t="array" aca="1" ref="V387" ca="1">IFERROR(SUMIFS($J361:$BE361,$J$346:$BE$346,V$371,$J$344:$BE$344,V$370,$J$343:$BE$343,V$369)*INDEX('Financial Inputs (Years 1-4)'!$N$180:$P$180,,$I$14-1),0)</f>
        <v>0</v>
      </c>
      <c r="W387" s="40" cm="1">
        <f t="array" aca="1" ref="W387" ca="1">IFERROR(SUMIFS($J361:$BE361,$J$346:$BE$346,W$371,$J$344:$BE$344,W$370,$J$343:$BE$343,W$369)*INDEX('Financial Inputs (Years 1-4)'!$N$180:$P$180,,$I$14-1),0)</f>
        <v>0</v>
      </c>
      <c r="X387" s="168" cm="1">
        <f t="array" aca="1" ref="X387" ca="1">IFERROR(SUMIFS($J361:$BE361,$J$346:$BE$346,X$371,$J$344:$BE$344,X$370,$J$343:$BE$343,X$369)*INDEX('Financial Inputs (Years 1-4)'!$N$180:$P$180,,$I$14-1),0)</f>
        <v>0</v>
      </c>
      <c r="Y387" s="152" cm="1">
        <f t="array" aca="1" ref="Y387" ca="1">IFERROR(SUMIFS($J361:$BE361,$J$346:$BE$346,Y$371,$J$344:$BE$344,Y$370,$J$343:$BE$343,Y$369)*INDEX('Financial Inputs (Years 1-4)'!$N$180:$P$180,,$I$14-1),0)</f>
        <v>0</v>
      </c>
      <c r="Z387" s="40" cm="1">
        <f t="array" aca="1" ref="Z387" ca="1">IFERROR(SUMIFS($J361:$BE361,$J$346:$BE$346,Z$371,$J$344:$BE$344,Z$370,$J$343:$BE$343,Z$369)*INDEX('Financial Inputs (Years 1-4)'!$N$180:$P$180,,$I$14-1),0)</f>
        <v>0</v>
      </c>
      <c r="AA387" s="168" cm="1">
        <f t="array" aca="1" ref="AA387" ca="1">IFERROR(SUMIFS($J361:$BE361,$J$346:$BE$346,AA$371,$J$344:$BE$344,AA$370,$J$343:$BE$343,AA$369)*INDEX('Financial Inputs (Years 1-4)'!$N$180:$P$180,,$I$14-1),0)</f>
        <v>0</v>
      </c>
    </row>
    <row r="388" spans="4:27" ht="21" customHeight="1" x14ac:dyDescent="0.3">
      <c r="G388" s="52">
        <v>15</v>
      </c>
      <c r="H388" s="200" t="str">
        <v/>
      </c>
      <c r="I388" s="40">
        <f t="shared" ca="1" si="55"/>
        <v>0</v>
      </c>
      <c r="J388" s="154" cm="1">
        <f t="array" aca="1" ref="J388" ca="1">IFERROR(SUMIFS($J362:$BE362,$J$346:$BE$346,J$371,$J$344:$BE$344,J$370,$J$343:$BE$343,J$369)*INDEX('Financial Inputs (Years 1-4)'!$N$180:$P$180,,$I$14-1),0)</f>
        <v>0</v>
      </c>
      <c r="K388" s="155" cm="1">
        <f t="array" aca="1" ref="K388" ca="1">IFERROR(SUMIFS($J362:$BE362,$J$346:$BE$346,K$371,$J$344:$BE$344,K$370,$J$343:$BE$343,K$369)*INDEX('Financial Inputs (Years 1-4)'!$N$180:$P$180,,$I$14-1),0)</f>
        <v>0</v>
      </c>
      <c r="L388" s="169" cm="1">
        <f t="array" aca="1" ref="L388" ca="1">IFERROR(SUMIFS($J362:$BE362,$J$346:$BE$346,L$371,$J$344:$BE$344,L$370,$J$343:$BE$343,L$369)*INDEX('Financial Inputs (Years 1-4)'!$N$180:$P$180,,$I$14-1),0)</f>
        <v>0</v>
      </c>
      <c r="M388" s="154" cm="1">
        <f t="array" aca="1" ref="M388" ca="1">IFERROR(SUMIFS($J362:$BE362,$J$346:$BE$346,M$371,$J$344:$BE$344,M$370,$J$343:$BE$343,M$369)*INDEX('Financial Inputs (Years 1-4)'!$N$180:$P$180,,$I$14-1),0)</f>
        <v>0</v>
      </c>
      <c r="N388" s="155" cm="1">
        <f t="array" aca="1" ref="N388" ca="1">IFERROR(SUMIFS($J362:$BE362,$J$346:$BE$346,N$371,$J$344:$BE$344,N$370,$J$343:$BE$343,N$369)*INDEX('Financial Inputs (Years 1-4)'!$N$180:$P$180,,$I$14-1),0)</f>
        <v>0</v>
      </c>
      <c r="O388" s="169" cm="1">
        <f t="array" aca="1" ref="O388" ca="1">IFERROR(SUMIFS($J362:$BE362,$J$346:$BE$346,O$371,$J$344:$BE$344,O$370,$J$343:$BE$343,O$369)*INDEX('Financial Inputs (Years 1-4)'!$N$180:$P$180,,$I$14-1),0)</f>
        <v>0</v>
      </c>
      <c r="P388" s="154" cm="1">
        <f t="array" aca="1" ref="P388" ca="1">IFERROR(SUMIFS($J362:$BE362,$J$346:$BE$346,P$371,$J$344:$BE$344,P$370,$J$343:$BE$343,P$369)*INDEX('Financial Inputs (Years 1-4)'!$N$180:$P$180,,$I$14-1),0)</f>
        <v>0</v>
      </c>
      <c r="Q388" s="155" cm="1">
        <f t="array" aca="1" ref="Q388" ca="1">IFERROR(SUMIFS($J362:$BE362,$J$346:$BE$346,Q$371,$J$344:$BE$344,Q$370,$J$343:$BE$343,Q$369)*INDEX('Financial Inputs (Years 1-4)'!$N$180:$P$180,,$I$14-1),0)</f>
        <v>0</v>
      </c>
      <c r="R388" s="169" cm="1">
        <f t="array" aca="1" ref="R388" ca="1">IFERROR(SUMIFS($J362:$BE362,$J$346:$BE$346,R$371,$J$344:$BE$344,R$370,$J$343:$BE$343,R$369)*INDEX('Financial Inputs (Years 1-4)'!$N$180:$P$180,,$I$14-1),0)</f>
        <v>0</v>
      </c>
      <c r="S388" s="154" cm="1">
        <f t="array" aca="1" ref="S388" ca="1">IFERROR(SUMIFS($J362:$BE362,$J$346:$BE$346,S$371,$J$344:$BE$344,S$370,$J$343:$BE$343,S$369)*INDEX('Financial Inputs (Years 1-4)'!$N$180:$P$180,,$I$14-1),0)</f>
        <v>0</v>
      </c>
      <c r="T388" s="155" cm="1">
        <f t="array" aca="1" ref="T388" ca="1">IFERROR(SUMIFS($J362:$BE362,$J$346:$BE$346,T$371,$J$344:$BE$344,T$370,$J$343:$BE$343,T$369)*INDEX('Financial Inputs (Years 1-4)'!$N$180:$P$180,,$I$14-1),0)</f>
        <v>0</v>
      </c>
      <c r="U388" s="169" cm="1">
        <f t="array" aca="1" ref="U388" ca="1">IFERROR(SUMIFS($J362:$BE362,$J$346:$BE$346,U$371,$J$344:$BE$344,U$370,$J$343:$BE$343,U$369)*INDEX('Financial Inputs (Years 1-4)'!$N$180:$P$180,,$I$14-1),0)</f>
        <v>0</v>
      </c>
      <c r="V388" s="154" cm="1">
        <f t="array" aca="1" ref="V388" ca="1">IFERROR(SUMIFS($J362:$BE362,$J$346:$BE$346,V$371,$J$344:$BE$344,V$370,$J$343:$BE$343,V$369)*INDEX('Financial Inputs (Years 1-4)'!$N$180:$P$180,,$I$14-1),0)</f>
        <v>0</v>
      </c>
      <c r="W388" s="155" cm="1">
        <f t="array" aca="1" ref="W388" ca="1">IFERROR(SUMIFS($J362:$BE362,$J$346:$BE$346,W$371,$J$344:$BE$344,W$370,$J$343:$BE$343,W$369)*INDEX('Financial Inputs (Years 1-4)'!$N$180:$P$180,,$I$14-1),0)</f>
        <v>0</v>
      </c>
      <c r="X388" s="169" cm="1">
        <f t="array" aca="1" ref="X388" ca="1">IFERROR(SUMIFS($J362:$BE362,$J$346:$BE$346,X$371,$J$344:$BE$344,X$370,$J$343:$BE$343,X$369)*INDEX('Financial Inputs (Years 1-4)'!$N$180:$P$180,,$I$14-1),0)</f>
        <v>0</v>
      </c>
      <c r="Y388" s="154" cm="1">
        <f t="array" aca="1" ref="Y388" ca="1">IFERROR(SUMIFS($J362:$BE362,$J$346:$BE$346,Y$371,$J$344:$BE$344,Y$370,$J$343:$BE$343,Y$369)*INDEX('Financial Inputs (Years 1-4)'!$N$180:$P$180,,$I$14-1),0)</f>
        <v>0</v>
      </c>
      <c r="Z388" s="155" cm="1">
        <f t="array" aca="1" ref="Z388" ca="1">IFERROR(SUMIFS($J362:$BE362,$J$346:$BE$346,Z$371,$J$344:$BE$344,Z$370,$J$343:$BE$343,Z$369)*INDEX('Financial Inputs (Years 1-4)'!$N$180:$P$180,,$I$14-1),0)</f>
        <v>0</v>
      </c>
      <c r="AA388" s="169" cm="1">
        <f t="array" aca="1" ref="AA388" ca="1">IFERROR(SUMIFS($J362:$BE362,$J$346:$BE$346,AA$371,$J$344:$BE$344,AA$370,$J$343:$BE$343,AA$369)*INDEX('Financial Inputs (Years 1-4)'!$N$180:$P$180,,$I$14-1),0)</f>
        <v>0</v>
      </c>
    </row>
    <row r="389" spans="4:27" ht="7.2" customHeight="1" x14ac:dyDescent="0.3">
      <c r="G389" s="52"/>
      <c r="H389" s="1337"/>
      <c r="I389" s="60"/>
      <c r="J389" s="146"/>
      <c r="K389" s="146"/>
      <c r="L389" s="146"/>
      <c r="M389" s="146"/>
      <c r="N389" s="146"/>
      <c r="O389" s="146"/>
      <c r="P389" s="146"/>
      <c r="Q389" s="146"/>
      <c r="R389" s="146"/>
    </row>
    <row r="390" spans="4:27" thickBot="1" x14ac:dyDescent="0.35">
      <c r="H390" s="1338" t="s">
        <v>200</v>
      </c>
      <c r="I390" s="123">
        <f ca="1">SUM(I374:I389)</f>
        <v>193290599.62712166</v>
      </c>
      <c r="J390" s="123">
        <f ca="1">SUM(J374:J388)</f>
        <v>11283796.858702822</v>
      </c>
      <c r="K390" s="123">
        <f t="shared" ref="K390:L390" ca="1" si="56">SUM(K374:K388)</f>
        <v>1851791.6621501693</v>
      </c>
      <c r="L390" s="123">
        <f t="shared" ca="1" si="56"/>
        <v>187.55269114580639</v>
      </c>
      <c r="M390" s="123">
        <f ca="1">SUM(M374:M388)</f>
        <v>15136488.262734586</v>
      </c>
      <c r="N390" s="123">
        <f t="shared" ref="N390:O390" ca="1" si="57">SUM(N374:N388)</f>
        <v>1799029.275042163</v>
      </c>
      <c r="O390" s="123">
        <f t="shared" ca="1" si="57"/>
        <v>182.20882450268024</v>
      </c>
      <c r="P390" s="123">
        <f ca="1">SUM(P374:P388)</f>
        <v>23581623.900208876</v>
      </c>
      <c r="Q390" s="123">
        <f t="shared" ref="Q390:AA390" ca="1" si="58">SUM(Q374:Q388)</f>
        <v>804900.43625561765</v>
      </c>
      <c r="R390" s="123">
        <f t="shared" ca="1" si="58"/>
        <v>81.52172083380546</v>
      </c>
      <c r="S390" s="123">
        <f t="shared" ca="1" si="58"/>
        <v>41370042.370766833</v>
      </c>
      <c r="T390" s="123">
        <f t="shared" ca="1" si="58"/>
        <v>5995433.1390672149</v>
      </c>
      <c r="U390" s="123">
        <f t="shared" ca="1" si="58"/>
        <v>2040.4634813928762</v>
      </c>
      <c r="V390" s="123">
        <f t="shared" ca="1" si="58"/>
        <v>50369025.7071236</v>
      </c>
      <c r="W390" s="123">
        <f t="shared" ca="1" si="58"/>
        <v>5595228.6569379531</v>
      </c>
      <c r="X390" s="123">
        <f t="shared" ca="1" si="58"/>
        <v>1904.2593720428126</v>
      </c>
      <c r="Y390" s="123">
        <f t="shared" ca="1" si="58"/>
        <v>33241390.436327241</v>
      </c>
      <c r="Z390" s="123">
        <f t="shared" ca="1" si="58"/>
        <v>2256684.8839498302</v>
      </c>
      <c r="AA390" s="123">
        <f t="shared" ca="1" si="58"/>
        <v>768.03176482881406</v>
      </c>
    </row>
    <row r="391" spans="4:27" ht="15.6" thickTop="1" thickBot="1" x14ac:dyDescent="0.35">
      <c r="H391" s="1338" t="s">
        <v>1002</v>
      </c>
      <c r="I391" s="202">
        <f ca="1">IFERROR(I364/$I$364,0)</f>
        <v>1</v>
      </c>
      <c r="J391" s="202">
        <f ca="1">IFERROR(J390/$I$390,0)</f>
        <v>5.8377370034913639E-2</v>
      </c>
      <c r="K391" s="202">
        <f t="shared" ref="K391:AA391" ca="1" si="59">IFERROR(K390/$I$390,0)</f>
        <v>9.5803503415193211E-3</v>
      </c>
      <c r="L391" s="202">
        <f t="shared" ca="1" si="59"/>
        <v>9.7031460147371734E-7</v>
      </c>
      <c r="M391" s="202">
        <f t="shared" ca="1" si="59"/>
        <v>7.8309489917949962E-2</v>
      </c>
      <c r="N391" s="202">
        <f t="shared" ca="1" si="59"/>
        <v>9.3073811065446741E-3</v>
      </c>
      <c r="O391" s="202">
        <f t="shared" ca="1" si="59"/>
        <v>9.4266780099073957E-7</v>
      </c>
      <c r="P391" s="202">
        <f t="shared" ca="1" si="59"/>
        <v>0.12200088336266927</v>
      </c>
      <c r="Q391" s="202">
        <f t="shared" ca="1" si="59"/>
        <v>4.1641985580693373E-3</v>
      </c>
      <c r="R391" s="202">
        <f t="shared" ca="1" si="59"/>
        <v>4.2175729699773099E-7</v>
      </c>
      <c r="S391" s="202">
        <f t="shared" ca="1" si="59"/>
        <v>0.21403028626624415</v>
      </c>
      <c r="T391" s="202">
        <f t="shared" ca="1" si="59"/>
        <v>3.1017717109021598E-2</v>
      </c>
      <c r="U391" s="202">
        <f t="shared" ca="1" si="59"/>
        <v>1.055645481637053E-5</v>
      </c>
      <c r="V391" s="202">
        <f t="shared" ca="1" si="59"/>
        <v>0.26058704253745846</v>
      </c>
      <c r="W391" s="202">
        <f t="shared" ca="1" si="59"/>
        <v>2.8947236273940639E-2</v>
      </c>
      <c r="X391" s="202">
        <f t="shared" ca="1" si="59"/>
        <v>9.8517950470241885E-6</v>
      </c>
      <c r="Y391" s="202">
        <f t="shared" ca="1" si="59"/>
        <v>0.17197623940560719</v>
      </c>
      <c r="Z391" s="202">
        <f t="shared" ca="1" si="59"/>
        <v>1.167508864012641E-2</v>
      </c>
      <c r="AA391" s="202">
        <f t="shared" ca="1" si="59"/>
        <v>3.9734563724797271E-6</v>
      </c>
    </row>
    <row r="392" spans="4:27" ht="15.6" thickTop="1" thickBot="1" x14ac:dyDescent="0.35">
      <c r="H392" s="1338" t="s">
        <v>998</v>
      </c>
      <c r="I392" s="328">
        <f ca="1">IFERROR(I390*100/I$233,0)</f>
        <v>266.17982070706978</v>
      </c>
      <c r="N392" s="14"/>
      <c r="O392" s="14"/>
      <c r="P392" s="14"/>
    </row>
    <row r="393" spans="4:27" thickTop="1" x14ac:dyDescent="0.3">
      <c r="I393" s="5"/>
      <c r="N393" s="14"/>
      <c r="O393" s="14"/>
      <c r="P393" s="14"/>
    </row>
    <row r="394" spans="4:27" ht="18" thickBot="1" x14ac:dyDescent="0.35">
      <c r="D394" s="987" t="s">
        <v>1003</v>
      </c>
      <c r="E394" s="854"/>
      <c r="F394" s="854"/>
      <c r="G394" s="854"/>
      <c r="H394" s="1341"/>
      <c r="I394" s="987"/>
      <c r="J394" s="987"/>
      <c r="K394" s="987"/>
      <c r="L394" s="854"/>
      <c r="M394" s="854"/>
      <c r="N394" s="976"/>
      <c r="O394" s="976"/>
      <c r="P394" s="14"/>
    </row>
    <row r="395" spans="4:27" ht="14.4" x14ac:dyDescent="0.3">
      <c r="N395" s="14"/>
      <c r="O395" s="14"/>
      <c r="P395" s="14"/>
    </row>
    <row r="396" spans="4:27" ht="14.4" x14ac:dyDescent="0.3">
      <c r="I396" s="117" t="s">
        <v>467</v>
      </c>
      <c r="J396" s="147" t="str">
        <f>'Index Tables'!$H$163</f>
        <v>High season</v>
      </c>
      <c r="K396" s="147" t="str">
        <f>'Index Tables'!$H$163</f>
        <v>High season</v>
      </c>
      <c r="L396" s="172" t="str">
        <f>'Index Tables'!$H$163</f>
        <v>High season</v>
      </c>
      <c r="M396" s="147" t="str">
        <f>'Index Tables'!$H$164</f>
        <v>Low season</v>
      </c>
      <c r="N396" s="147" t="str">
        <f>'Index Tables'!$H$164</f>
        <v>Low season</v>
      </c>
      <c r="O396" s="147" t="str">
        <f>'Index Tables'!$H$164</f>
        <v>Low season</v>
      </c>
    </row>
    <row r="397" spans="4:27" ht="14.4" x14ac:dyDescent="0.3">
      <c r="I397" s="117" t="s">
        <v>560</v>
      </c>
      <c r="J397" s="174" t="s">
        <v>449</v>
      </c>
      <c r="K397" s="175" t="s">
        <v>450</v>
      </c>
      <c r="L397" s="176" t="s">
        <v>451</v>
      </c>
      <c r="M397" s="174" t="s">
        <v>449</v>
      </c>
      <c r="N397" s="175" t="s">
        <v>450</v>
      </c>
      <c r="O397" s="175" t="s">
        <v>451</v>
      </c>
    </row>
    <row r="398" spans="4:27" s="1326" customFormat="1" ht="54.75" customHeight="1" x14ac:dyDescent="0.3">
      <c r="H398" s="286" t="s">
        <v>575</v>
      </c>
      <c r="I398" s="61" t="s">
        <v>825</v>
      </c>
      <c r="J398" s="1355"/>
      <c r="K398" s="1351"/>
      <c r="L398" s="1356"/>
      <c r="M398" s="1355"/>
      <c r="N398" s="1351"/>
      <c r="O398" s="1351"/>
    </row>
    <row r="399" spans="4:27" ht="22.2" customHeight="1" x14ac:dyDescent="0.3">
      <c r="G399" s="52">
        <v>1</v>
      </c>
      <c r="H399" s="200" t="str">
        <f t="array" ref="H399:H413">'Power Purchase Inputs Summary'!$H$23:$H$37</f>
        <v>FARM SCHIETOCHT 25 LU SELATI MAIN INCOMER</v>
      </c>
      <c r="I399" s="40">
        <f ca="1">SUM(J399:O399)</f>
        <v>193290599.62712166</v>
      </c>
      <c r="J399" s="165">
        <f t="shared" ref="J399:O413" ca="1" si="60">SUMIFS($J374:$AA374,$J$370:$AA$370,J$397,$J$369:$AA$369,J$396)</f>
        <v>13135776.073544137</v>
      </c>
      <c r="K399" s="177">
        <f t="shared" ca="1" si="60"/>
        <v>16935699.746601254</v>
      </c>
      <c r="L399" s="178">
        <f t="shared" ca="1" si="60"/>
        <v>24386605.858185329</v>
      </c>
      <c r="M399" s="165">
        <f t="shared" ca="1" si="60"/>
        <v>47367515.973315448</v>
      </c>
      <c r="N399" s="177">
        <f t="shared" ca="1" si="60"/>
        <v>55966158.62343359</v>
      </c>
      <c r="O399" s="177">
        <f t="shared" ca="1" si="60"/>
        <v>35498843.3520419</v>
      </c>
    </row>
    <row r="400" spans="4:27" ht="22.2" customHeight="1" x14ac:dyDescent="0.3">
      <c r="G400" s="52">
        <v>2</v>
      </c>
      <c r="H400" s="200" t="str">
        <v/>
      </c>
      <c r="I400" s="40">
        <f t="shared" ref="I400:I413" ca="1" si="61">SUM(J400:O400)</f>
        <v>0</v>
      </c>
      <c r="J400" s="152">
        <f t="shared" ca="1" si="60"/>
        <v>0</v>
      </c>
      <c r="K400" s="40">
        <f t="shared" ca="1" si="60"/>
        <v>0</v>
      </c>
      <c r="L400" s="168">
        <f t="shared" ca="1" si="60"/>
        <v>0</v>
      </c>
      <c r="M400" s="152">
        <f t="shared" ca="1" si="60"/>
        <v>0</v>
      </c>
      <c r="N400" s="40">
        <f t="shared" ca="1" si="60"/>
        <v>0</v>
      </c>
      <c r="O400" s="40">
        <f t="shared" ca="1" si="60"/>
        <v>0</v>
      </c>
    </row>
    <row r="401" spans="7:16" ht="22.2" customHeight="1" x14ac:dyDescent="0.3">
      <c r="G401" s="52">
        <v>3</v>
      </c>
      <c r="H401" s="200" t="str">
        <v/>
      </c>
      <c r="I401" s="40">
        <f t="shared" ca="1" si="61"/>
        <v>0</v>
      </c>
      <c r="J401" s="152">
        <f t="shared" ca="1" si="60"/>
        <v>0</v>
      </c>
      <c r="K401" s="40">
        <f t="shared" ca="1" si="60"/>
        <v>0</v>
      </c>
      <c r="L401" s="168">
        <f t="shared" ca="1" si="60"/>
        <v>0</v>
      </c>
      <c r="M401" s="152">
        <f t="shared" ca="1" si="60"/>
        <v>0</v>
      </c>
      <c r="N401" s="40">
        <f t="shared" ca="1" si="60"/>
        <v>0</v>
      </c>
      <c r="O401" s="40">
        <f t="shared" ca="1" si="60"/>
        <v>0</v>
      </c>
    </row>
    <row r="402" spans="7:16" ht="22.2" customHeight="1" x14ac:dyDescent="0.3">
      <c r="G402" s="52">
        <v>4</v>
      </c>
      <c r="H402" s="200" t="str">
        <v/>
      </c>
      <c r="I402" s="40">
        <f t="shared" ca="1" si="61"/>
        <v>0</v>
      </c>
      <c r="J402" s="152">
        <f t="shared" ca="1" si="60"/>
        <v>0</v>
      </c>
      <c r="K402" s="40">
        <f t="shared" ca="1" si="60"/>
        <v>0</v>
      </c>
      <c r="L402" s="168">
        <f t="shared" ca="1" si="60"/>
        <v>0</v>
      </c>
      <c r="M402" s="152">
        <f t="shared" ca="1" si="60"/>
        <v>0</v>
      </c>
      <c r="N402" s="40">
        <f t="shared" ca="1" si="60"/>
        <v>0</v>
      </c>
      <c r="O402" s="40">
        <f t="shared" ca="1" si="60"/>
        <v>0</v>
      </c>
    </row>
    <row r="403" spans="7:16" ht="22.2" customHeight="1" x14ac:dyDescent="0.3">
      <c r="G403" s="52">
        <v>5</v>
      </c>
      <c r="H403" s="200" t="str">
        <v/>
      </c>
      <c r="I403" s="40">
        <f t="shared" ca="1" si="61"/>
        <v>0</v>
      </c>
      <c r="J403" s="152">
        <f t="shared" ca="1" si="60"/>
        <v>0</v>
      </c>
      <c r="K403" s="40">
        <f t="shared" ca="1" si="60"/>
        <v>0</v>
      </c>
      <c r="L403" s="168">
        <f t="shared" ca="1" si="60"/>
        <v>0</v>
      </c>
      <c r="M403" s="152">
        <f t="shared" ca="1" si="60"/>
        <v>0</v>
      </c>
      <c r="N403" s="40">
        <f t="shared" ca="1" si="60"/>
        <v>0</v>
      </c>
      <c r="O403" s="40">
        <f t="shared" ca="1" si="60"/>
        <v>0</v>
      </c>
    </row>
    <row r="404" spans="7:16" ht="22.2" customHeight="1" x14ac:dyDescent="0.3">
      <c r="G404" s="52">
        <v>6</v>
      </c>
      <c r="H404" s="200" t="str">
        <v/>
      </c>
      <c r="I404" s="40">
        <f t="shared" ca="1" si="61"/>
        <v>0</v>
      </c>
      <c r="J404" s="152">
        <f t="shared" ca="1" si="60"/>
        <v>0</v>
      </c>
      <c r="K404" s="40">
        <f t="shared" ca="1" si="60"/>
        <v>0</v>
      </c>
      <c r="L404" s="168">
        <f t="shared" ca="1" si="60"/>
        <v>0</v>
      </c>
      <c r="M404" s="152">
        <f t="shared" ca="1" si="60"/>
        <v>0</v>
      </c>
      <c r="N404" s="40">
        <f t="shared" ca="1" si="60"/>
        <v>0</v>
      </c>
      <c r="O404" s="40">
        <f t="shared" ca="1" si="60"/>
        <v>0</v>
      </c>
    </row>
    <row r="405" spans="7:16" ht="22.2" customHeight="1" x14ac:dyDescent="0.3">
      <c r="G405" s="52">
        <v>7</v>
      </c>
      <c r="H405" s="200" t="str">
        <v/>
      </c>
      <c r="I405" s="40">
        <f t="shared" ca="1" si="61"/>
        <v>0</v>
      </c>
      <c r="J405" s="152">
        <f t="shared" ca="1" si="60"/>
        <v>0</v>
      </c>
      <c r="K405" s="40">
        <f t="shared" ca="1" si="60"/>
        <v>0</v>
      </c>
      <c r="L405" s="168">
        <f t="shared" ca="1" si="60"/>
        <v>0</v>
      </c>
      <c r="M405" s="152">
        <f t="shared" ca="1" si="60"/>
        <v>0</v>
      </c>
      <c r="N405" s="40">
        <f t="shared" ca="1" si="60"/>
        <v>0</v>
      </c>
      <c r="O405" s="40">
        <f t="shared" ca="1" si="60"/>
        <v>0</v>
      </c>
    </row>
    <row r="406" spans="7:16" ht="22.2" customHeight="1" x14ac:dyDescent="0.3">
      <c r="G406" s="52">
        <v>8</v>
      </c>
      <c r="H406" s="200" t="str">
        <v/>
      </c>
      <c r="I406" s="40">
        <f t="shared" ca="1" si="61"/>
        <v>0</v>
      </c>
      <c r="J406" s="152">
        <f t="shared" ca="1" si="60"/>
        <v>0</v>
      </c>
      <c r="K406" s="40">
        <f t="shared" ca="1" si="60"/>
        <v>0</v>
      </c>
      <c r="L406" s="168">
        <f t="shared" ca="1" si="60"/>
        <v>0</v>
      </c>
      <c r="M406" s="152">
        <f t="shared" ca="1" si="60"/>
        <v>0</v>
      </c>
      <c r="N406" s="40">
        <f t="shared" ca="1" si="60"/>
        <v>0</v>
      </c>
      <c r="O406" s="40">
        <f t="shared" ca="1" si="60"/>
        <v>0</v>
      </c>
    </row>
    <row r="407" spans="7:16" ht="22.2" customHeight="1" x14ac:dyDescent="0.3">
      <c r="G407" s="52">
        <v>9</v>
      </c>
      <c r="H407" s="200" t="str">
        <v/>
      </c>
      <c r="I407" s="40">
        <f t="shared" ca="1" si="61"/>
        <v>0</v>
      </c>
      <c r="J407" s="152">
        <f t="shared" ca="1" si="60"/>
        <v>0</v>
      </c>
      <c r="K407" s="40">
        <f t="shared" ca="1" si="60"/>
        <v>0</v>
      </c>
      <c r="L407" s="168">
        <f t="shared" ca="1" si="60"/>
        <v>0</v>
      </c>
      <c r="M407" s="152">
        <f t="shared" ca="1" si="60"/>
        <v>0</v>
      </c>
      <c r="N407" s="40">
        <f t="shared" ca="1" si="60"/>
        <v>0</v>
      </c>
      <c r="O407" s="40">
        <f t="shared" ca="1" si="60"/>
        <v>0</v>
      </c>
    </row>
    <row r="408" spans="7:16" ht="22.2" customHeight="1" x14ac:dyDescent="0.3">
      <c r="G408" s="52">
        <v>10</v>
      </c>
      <c r="H408" s="200" t="str">
        <v/>
      </c>
      <c r="I408" s="40">
        <f t="shared" ca="1" si="61"/>
        <v>0</v>
      </c>
      <c r="J408" s="152">
        <f t="shared" ca="1" si="60"/>
        <v>0</v>
      </c>
      <c r="K408" s="40">
        <f t="shared" ca="1" si="60"/>
        <v>0</v>
      </c>
      <c r="L408" s="168">
        <f t="shared" ca="1" si="60"/>
        <v>0</v>
      </c>
      <c r="M408" s="152">
        <f t="shared" ca="1" si="60"/>
        <v>0</v>
      </c>
      <c r="N408" s="40">
        <f t="shared" ca="1" si="60"/>
        <v>0</v>
      </c>
      <c r="O408" s="40">
        <f t="shared" ca="1" si="60"/>
        <v>0</v>
      </c>
    </row>
    <row r="409" spans="7:16" ht="22.2" customHeight="1" x14ac:dyDescent="0.3">
      <c r="G409" s="52">
        <v>11</v>
      </c>
      <c r="H409" s="200" t="str">
        <v/>
      </c>
      <c r="I409" s="40">
        <f t="shared" ca="1" si="61"/>
        <v>0</v>
      </c>
      <c r="J409" s="152">
        <f t="shared" ca="1" si="60"/>
        <v>0</v>
      </c>
      <c r="K409" s="40">
        <f t="shared" ca="1" si="60"/>
        <v>0</v>
      </c>
      <c r="L409" s="168">
        <f t="shared" ca="1" si="60"/>
        <v>0</v>
      </c>
      <c r="M409" s="152">
        <f t="shared" ca="1" si="60"/>
        <v>0</v>
      </c>
      <c r="N409" s="40">
        <f t="shared" ca="1" si="60"/>
        <v>0</v>
      </c>
      <c r="O409" s="40">
        <f t="shared" ca="1" si="60"/>
        <v>0</v>
      </c>
    </row>
    <row r="410" spans="7:16" ht="22.2" customHeight="1" x14ac:dyDescent="0.3">
      <c r="G410" s="52">
        <v>12</v>
      </c>
      <c r="H410" s="200" t="str">
        <v/>
      </c>
      <c r="I410" s="40">
        <f t="shared" ca="1" si="61"/>
        <v>0</v>
      </c>
      <c r="J410" s="152">
        <f t="shared" ca="1" si="60"/>
        <v>0</v>
      </c>
      <c r="K410" s="40">
        <f t="shared" ca="1" si="60"/>
        <v>0</v>
      </c>
      <c r="L410" s="168">
        <f t="shared" ca="1" si="60"/>
        <v>0</v>
      </c>
      <c r="M410" s="152">
        <f t="shared" ca="1" si="60"/>
        <v>0</v>
      </c>
      <c r="N410" s="40">
        <f t="shared" ca="1" si="60"/>
        <v>0</v>
      </c>
      <c r="O410" s="40">
        <f t="shared" ca="1" si="60"/>
        <v>0</v>
      </c>
    </row>
    <row r="411" spans="7:16" ht="22.2" customHeight="1" x14ac:dyDescent="0.3">
      <c r="G411" s="52">
        <v>13</v>
      </c>
      <c r="H411" s="200" t="str">
        <v/>
      </c>
      <c r="I411" s="40">
        <f t="shared" ca="1" si="61"/>
        <v>0</v>
      </c>
      <c r="J411" s="152">
        <f t="shared" ca="1" si="60"/>
        <v>0</v>
      </c>
      <c r="K411" s="40">
        <f t="shared" ca="1" si="60"/>
        <v>0</v>
      </c>
      <c r="L411" s="168">
        <f t="shared" ca="1" si="60"/>
        <v>0</v>
      </c>
      <c r="M411" s="152">
        <f t="shared" ca="1" si="60"/>
        <v>0</v>
      </c>
      <c r="N411" s="40">
        <f t="shared" ca="1" si="60"/>
        <v>0</v>
      </c>
      <c r="O411" s="40">
        <f t="shared" ca="1" si="60"/>
        <v>0</v>
      </c>
    </row>
    <row r="412" spans="7:16" ht="21" customHeight="1" x14ac:dyDescent="0.3">
      <c r="G412" s="52">
        <v>14</v>
      </c>
      <c r="H412" s="200" t="str">
        <v/>
      </c>
      <c r="I412" s="40">
        <f t="shared" ca="1" si="61"/>
        <v>0</v>
      </c>
      <c r="J412" s="152">
        <f t="shared" ca="1" si="60"/>
        <v>0</v>
      </c>
      <c r="K412" s="40">
        <f t="shared" ca="1" si="60"/>
        <v>0</v>
      </c>
      <c r="L412" s="168">
        <f t="shared" ca="1" si="60"/>
        <v>0</v>
      </c>
      <c r="M412" s="152">
        <f t="shared" ca="1" si="60"/>
        <v>0</v>
      </c>
      <c r="N412" s="40">
        <f t="shared" ca="1" si="60"/>
        <v>0</v>
      </c>
      <c r="O412" s="40">
        <f t="shared" ca="1" si="60"/>
        <v>0</v>
      </c>
    </row>
    <row r="413" spans="7:16" ht="21" customHeight="1" x14ac:dyDescent="0.3">
      <c r="G413" s="52">
        <v>15</v>
      </c>
      <c r="H413" s="200" t="str">
        <v/>
      </c>
      <c r="I413" s="40">
        <f t="shared" ca="1" si="61"/>
        <v>0</v>
      </c>
      <c r="J413" s="154">
        <f t="shared" ca="1" si="60"/>
        <v>0</v>
      </c>
      <c r="K413" s="155">
        <f t="shared" ca="1" si="60"/>
        <v>0</v>
      </c>
      <c r="L413" s="169">
        <f t="shared" ca="1" si="60"/>
        <v>0</v>
      </c>
      <c r="M413" s="154">
        <f t="shared" ca="1" si="60"/>
        <v>0</v>
      </c>
      <c r="N413" s="155">
        <f t="shared" ca="1" si="60"/>
        <v>0</v>
      </c>
      <c r="O413" s="155">
        <f t="shared" ca="1" si="60"/>
        <v>0</v>
      </c>
    </row>
    <row r="414" spans="7:16" ht="7.2" customHeight="1" x14ac:dyDescent="0.3">
      <c r="G414" s="52"/>
      <c r="H414" s="1337"/>
      <c r="I414" s="60"/>
      <c r="J414" s="146"/>
      <c r="K414" s="146"/>
      <c r="L414" s="146"/>
      <c r="M414" s="146"/>
      <c r="N414" s="146"/>
      <c r="O414" s="146"/>
    </row>
    <row r="415" spans="7:16" thickBot="1" x14ac:dyDescent="0.35">
      <c r="H415" s="1338" t="s">
        <v>200</v>
      </c>
      <c r="I415" s="123">
        <f ca="1">SUM(I399:I414)</f>
        <v>193290599.62712166</v>
      </c>
      <c r="J415" s="123">
        <f ca="1">SUM(J399:J413)</f>
        <v>13135776.073544137</v>
      </c>
      <c r="K415" s="123">
        <f t="shared" ref="K415:O415" ca="1" si="62">SUM(K399:K413)</f>
        <v>16935699.746601254</v>
      </c>
      <c r="L415" s="123">
        <f t="shared" ca="1" si="62"/>
        <v>24386605.858185329</v>
      </c>
      <c r="M415" s="123">
        <f t="shared" ca="1" si="62"/>
        <v>47367515.973315448</v>
      </c>
      <c r="N415" s="123">
        <f t="shared" ca="1" si="62"/>
        <v>55966158.62343359</v>
      </c>
      <c r="O415" s="123">
        <f t="shared" ca="1" si="62"/>
        <v>35498843.3520419</v>
      </c>
    </row>
    <row r="416" spans="7:16" thickTop="1" x14ac:dyDescent="0.3">
      <c r="N416" s="14"/>
      <c r="O416" s="14"/>
      <c r="P416" s="14"/>
    </row>
    <row r="417" spans="4:16" ht="18" thickBot="1" x14ac:dyDescent="0.35">
      <c r="D417" s="987" t="s">
        <v>1004</v>
      </c>
      <c r="E417" s="854"/>
      <c r="F417" s="854"/>
      <c r="G417" s="854"/>
      <c r="H417" s="1341"/>
      <c r="I417" s="987"/>
      <c r="J417" s="987"/>
      <c r="K417" s="987"/>
      <c r="L417" s="854"/>
      <c r="M417" s="854"/>
      <c r="N417" s="976"/>
      <c r="O417" s="976"/>
      <c r="P417" s="14"/>
    </row>
    <row r="418" spans="4:16" ht="14.4" x14ac:dyDescent="0.3">
      <c r="N418" s="14"/>
      <c r="O418" s="14"/>
      <c r="P418" s="14"/>
    </row>
    <row r="419" spans="4:16" s="1326" customFormat="1" ht="54.75" customHeight="1" x14ac:dyDescent="0.3">
      <c r="H419" s="286" t="s">
        <v>575</v>
      </c>
      <c r="I419" s="286" t="s">
        <v>825</v>
      </c>
      <c r="J419" s="286" t="s">
        <v>449</v>
      </c>
      <c r="K419" s="286" t="s">
        <v>450</v>
      </c>
      <c r="L419" s="286" t="s">
        <v>451</v>
      </c>
    </row>
    <row r="420" spans="4:16" ht="22.2" customHeight="1" x14ac:dyDescent="0.3">
      <c r="G420" s="52">
        <v>1</v>
      </c>
      <c r="H420" s="200" t="str">
        <f t="array" ref="H420:H434">'Power Purchase Inputs Summary'!$H$23:$H$37</f>
        <v>FARM SCHIETOCHT 25 LU SELATI MAIN INCOMER</v>
      </c>
      <c r="I420" s="40">
        <f ca="1">SUM(J420:O420)</f>
        <v>193290599.62712166</v>
      </c>
      <c r="J420" s="40">
        <f t="shared" ref="J420:L434" ca="1" si="63">SUMIFS($J399:$O399,$J$397:$O$397,J$419)</f>
        <v>60503292.046859585</v>
      </c>
      <c r="K420" s="40">
        <f t="shared" ca="1" si="63"/>
        <v>72901858.370034844</v>
      </c>
      <c r="L420" s="40">
        <f t="shared" ca="1" si="63"/>
        <v>59885449.210227229</v>
      </c>
    </row>
    <row r="421" spans="4:16" ht="22.2" customHeight="1" x14ac:dyDescent="0.3">
      <c r="G421" s="52">
        <v>2</v>
      </c>
      <c r="H421" s="200" t="str">
        <v/>
      </c>
      <c r="I421" s="40">
        <f t="shared" ref="I421:I434" ca="1" si="64">SUM(J421:O421)</f>
        <v>0</v>
      </c>
      <c r="J421" s="40">
        <f t="shared" ca="1" si="63"/>
        <v>0</v>
      </c>
      <c r="K421" s="40">
        <f t="shared" ca="1" si="63"/>
        <v>0</v>
      </c>
      <c r="L421" s="40">
        <f t="shared" ca="1" si="63"/>
        <v>0</v>
      </c>
    </row>
    <row r="422" spans="4:16" ht="22.2" customHeight="1" x14ac:dyDescent="0.3">
      <c r="G422" s="52">
        <v>3</v>
      </c>
      <c r="H422" s="200" t="str">
        <v/>
      </c>
      <c r="I422" s="40">
        <f t="shared" ca="1" si="64"/>
        <v>0</v>
      </c>
      <c r="J422" s="40">
        <f t="shared" ca="1" si="63"/>
        <v>0</v>
      </c>
      <c r="K422" s="40">
        <f t="shared" ca="1" si="63"/>
        <v>0</v>
      </c>
      <c r="L422" s="40">
        <f t="shared" ca="1" si="63"/>
        <v>0</v>
      </c>
    </row>
    <row r="423" spans="4:16" ht="22.2" customHeight="1" x14ac:dyDescent="0.3">
      <c r="G423" s="52">
        <v>4</v>
      </c>
      <c r="H423" s="200" t="str">
        <v/>
      </c>
      <c r="I423" s="40">
        <f t="shared" ca="1" si="64"/>
        <v>0</v>
      </c>
      <c r="J423" s="40">
        <f t="shared" ca="1" si="63"/>
        <v>0</v>
      </c>
      <c r="K423" s="40">
        <f t="shared" ca="1" si="63"/>
        <v>0</v>
      </c>
      <c r="L423" s="40">
        <f t="shared" ca="1" si="63"/>
        <v>0</v>
      </c>
    </row>
    <row r="424" spans="4:16" ht="22.2" customHeight="1" x14ac:dyDescent="0.3">
      <c r="G424" s="52">
        <v>5</v>
      </c>
      <c r="H424" s="200" t="str">
        <v/>
      </c>
      <c r="I424" s="40">
        <f t="shared" ca="1" si="64"/>
        <v>0</v>
      </c>
      <c r="J424" s="40">
        <f t="shared" ca="1" si="63"/>
        <v>0</v>
      </c>
      <c r="K424" s="40">
        <f t="shared" ca="1" si="63"/>
        <v>0</v>
      </c>
      <c r="L424" s="40">
        <f t="shared" ca="1" si="63"/>
        <v>0</v>
      </c>
    </row>
    <row r="425" spans="4:16" ht="22.2" customHeight="1" x14ac:dyDescent="0.3">
      <c r="G425" s="52">
        <v>6</v>
      </c>
      <c r="H425" s="200" t="str">
        <v/>
      </c>
      <c r="I425" s="40">
        <f t="shared" ca="1" si="64"/>
        <v>0</v>
      </c>
      <c r="J425" s="40">
        <f t="shared" ca="1" si="63"/>
        <v>0</v>
      </c>
      <c r="K425" s="40">
        <f t="shared" ca="1" si="63"/>
        <v>0</v>
      </c>
      <c r="L425" s="40">
        <f t="shared" ca="1" si="63"/>
        <v>0</v>
      </c>
    </row>
    <row r="426" spans="4:16" ht="22.2" customHeight="1" x14ac:dyDescent="0.3">
      <c r="G426" s="52">
        <v>7</v>
      </c>
      <c r="H426" s="200" t="str">
        <v/>
      </c>
      <c r="I426" s="40">
        <f t="shared" ca="1" si="64"/>
        <v>0</v>
      </c>
      <c r="J426" s="40">
        <f t="shared" ca="1" si="63"/>
        <v>0</v>
      </c>
      <c r="K426" s="40">
        <f t="shared" ca="1" si="63"/>
        <v>0</v>
      </c>
      <c r="L426" s="40">
        <f t="shared" ca="1" si="63"/>
        <v>0</v>
      </c>
    </row>
    <row r="427" spans="4:16" ht="22.2" customHeight="1" x14ac:dyDescent="0.3">
      <c r="G427" s="52">
        <v>8</v>
      </c>
      <c r="H427" s="200" t="str">
        <v/>
      </c>
      <c r="I427" s="40">
        <f t="shared" ca="1" si="64"/>
        <v>0</v>
      </c>
      <c r="J427" s="40">
        <f t="shared" ca="1" si="63"/>
        <v>0</v>
      </c>
      <c r="K427" s="40">
        <f t="shared" ca="1" si="63"/>
        <v>0</v>
      </c>
      <c r="L427" s="40">
        <f t="shared" ca="1" si="63"/>
        <v>0</v>
      </c>
    </row>
    <row r="428" spans="4:16" ht="22.2" customHeight="1" x14ac:dyDescent="0.3">
      <c r="G428" s="52">
        <v>9</v>
      </c>
      <c r="H428" s="200" t="str">
        <v/>
      </c>
      <c r="I428" s="40">
        <f t="shared" ca="1" si="64"/>
        <v>0</v>
      </c>
      <c r="J428" s="40">
        <f t="shared" ca="1" si="63"/>
        <v>0</v>
      </c>
      <c r="K428" s="40">
        <f t="shared" ca="1" si="63"/>
        <v>0</v>
      </c>
      <c r="L428" s="40">
        <f t="shared" ca="1" si="63"/>
        <v>0</v>
      </c>
    </row>
    <row r="429" spans="4:16" ht="22.2" customHeight="1" x14ac:dyDescent="0.3">
      <c r="G429" s="52">
        <v>10</v>
      </c>
      <c r="H429" s="200" t="str">
        <v/>
      </c>
      <c r="I429" s="40">
        <f t="shared" ca="1" si="64"/>
        <v>0</v>
      </c>
      <c r="J429" s="40">
        <f t="shared" ca="1" si="63"/>
        <v>0</v>
      </c>
      <c r="K429" s="40">
        <f t="shared" ca="1" si="63"/>
        <v>0</v>
      </c>
      <c r="L429" s="40">
        <f t="shared" ca="1" si="63"/>
        <v>0</v>
      </c>
    </row>
    <row r="430" spans="4:16" ht="22.2" customHeight="1" x14ac:dyDescent="0.3">
      <c r="G430" s="52">
        <v>11</v>
      </c>
      <c r="H430" s="200" t="str">
        <v/>
      </c>
      <c r="I430" s="40">
        <f t="shared" ca="1" si="64"/>
        <v>0</v>
      </c>
      <c r="J430" s="40">
        <f t="shared" ca="1" si="63"/>
        <v>0</v>
      </c>
      <c r="K430" s="40">
        <f t="shared" ca="1" si="63"/>
        <v>0</v>
      </c>
      <c r="L430" s="40">
        <f t="shared" ca="1" si="63"/>
        <v>0</v>
      </c>
    </row>
    <row r="431" spans="4:16" ht="22.2" customHeight="1" x14ac:dyDescent="0.3">
      <c r="G431" s="52">
        <v>12</v>
      </c>
      <c r="H431" s="200" t="str">
        <v/>
      </c>
      <c r="I431" s="40">
        <f t="shared" ca="1" si="64"/>
        <v>0</v>
      </c>
      <c r="J431" s="40">
        <f t="shared" ca="1" si="63"/>
        <v>0</v>
      </c>
      <c r="K431" s="40">
        <f t="shared" ca="1" si="63"/>
        <v>0</v>
      </c>
      <c r="L431" s="40">
        <f t="shared" ca="1" si="63"/>
        <v>0</v>
      </c>
    </row>
    <row r="432" spans="4:16" ht="22.2" customHeight="1" x14ac:dyDescent="0.3">
      <c r="G432" s="52">
        <v>13</v>
      </c>
      <c r="H432" s="200" t="str">
        <v/>
      </c>
      <c r="I432" s="40">
        <f t="shared" ca="1" si="64"/>
        <v>0</v>
      </c>
      <c r="J432" s="40">
        <f t="shared" ca="1" si="63"/>
        <v>0</v>
      </c>
      <c r="K432" s="40">
        <f t="shared" ca="1" si="63"/>
        <v>0</v>
      </c>
      <c r="L432" s="40">
        <f t="shared" ca="1" si="63"/>
        <v>0</v>
      </c>
    </row>
    <row r="433" spans="1:57" ht="21" customHeight="1" x14ac:dyDescent="0.3">
      <c r="G433" s="52">
        <v>14</v>
      </c>
      <c r="H433" s="200" t="str">
        <v/>
      </c>
      <c r="I433" s="40">
        <f t="shared" ca="1" si="64"/>
        <v>0</v>
      </c>
      <c r="J433" s="40">
        <f t="shared" ca="1" si="63"/>
        <v>0</v>
      </c>
      <c r="K433" s="40">
        <f t="shared" ca="1" si="63"/>
        <v>0</v>
      </c>
      <c r="L433" s="40">
        <f t="shared" ca="1" si="63"/>
        <v>0</v>
      </c>
    </row>
    <row r="434" spans="1:57" ht="21" customHeight="1" x14ac:dyDescent="0.3">
      <c r="G434" s="52">
        <v>15</v>
      </c>
      <c r="H434" s="200" t="str">
        <v/>
      </c>
      <c r="I434" s="40">
        <f t="shared" ca="1" si="64"/>
        <v>0</v>
      </c>
      <c r="J434" s="40">
        <f t="shared" ca="1" si="63"/>
        <v>0</v>
      </c>
      <c r="K434" s="40">
        <f t="shared" ca="1" si="63"/>
        <v>0</v>
      </c>
      <c r="L434" s="40">
        <f t="shared" ca="1" si="63"/>
        <v>0</v>
      </c>
    </row>
    <row r="435" spans="1:57" ht="7.2" customHeight="1" x14ac:dyDescent="0.3">
      <c r="G435" s="52"/>
      <c r="H435" s="1337"/>
      <c r="I435" s="60"/>
      <c r="J435" s="146"/>
      <c r="K435" s="146"/>
      <c r="L435" s="146"/>
    </row>
    <row r="436" spans="1:57" thickBot="1" x14ac:dyDescent="0.35">
      <c r="H436" s="1338" t="s">
        <v>200</v>
      </c>
      <c r="I436" s="123">
        <f ca="1">SUM(I420:I435)</f>
        <v>193290599.62712166</v>
      </c>
      <c r="J436" s="123">
        <f ca="1">SUM(J420:J434)</f>
        <v>60503292.046859585</v>
      </c>
      <c r="K436" s="123">
        <f t="shared" ref="K436:L436" ca="1" si="65">SUM(K420:K434)</f>
        <v>72901858.370034844</v>
      </c>
      <c r="L436" s="123">
        <f t="shared" ca="1" si="65"/>
        <v>59885449.210227229</v>
      </c>
    </row>
    <row r="437" spans="1:57" thickTop="1" x14ac:dyDescent="0.3">
      <c r="N437" s="14"/>
      <c r="P437" s="14"/>
    </row>
    <row r="438" spans="1:57" ht="14.4" x14ac:dyDescent="0.3">
      <c r="N438" s="14"/>
      <c r="P438" s="14"/>
    </row>
    <row r="439" spans="1:57" ht="25.2" customHeight="1" x14ac:dyDescent="0.3">
      <c r="A439" s="944"/>
      <c r="B439" s="985" t="s">
        <v>1005</v>
      </c>
      <c r="C439" s="944"/>
      <c r="D439" s="944"/>
      <c r="E439" s="944"/>
      <c r="F439" s="944"/>
      <c r="G439" s="945"/>
      <c r="H439" s="1335"/>
      <c r="I439" s="985"/>
      <c r="J439" s="985"/>
      <c r="K439" s="985"/>
      <c r="L439" s="985"/>
      <c r="M439" s="985"/>
      <c r="N439" s="985"/>
      <c r="O439" s="985"/>
      <c r="P439" s="985"/>
      <c r="Q439" s="985"/>
      <c r="R439" s="985"/>
      <c r="S439" s="985"/>
      <c r="T439" s="985"/>
      <c r="U439" s="985"/>
      <c r="V439" s="985"/>
      <c r="W439" s="985"/>
      <c r="X439" s="985"/>
      <c r="Y439" s="985"/>
      <c r="Z439" s="985"/>
      <c r="AA439" s="985"/>
      <c r="AB439" s="985"/>
      <c r="AC439" s="985"/>
      <c r="AD439" s="985"/>
      <c r="AE439" s="985"/>
      <c r="AF439" s="985"/>
      <c r="AG439" s="985"/>
      <c r="AH439" s="985"/>
      <c r="AI439" s="985"/>
      <c r="AJ439" s="985"/>
      <c r="AK439" s="985"/>
      <c r="AL439" s="985"/>
      <c r="AM439" s="985"/>
      <c r="AN439" s="985"/>
      <c r="AO439" s="985"/>
      <c r="AP439" s="985"/>
      <c r="AQ439" s="985"/>
      <c r="AR439" s="985"/>
      <c r="AS439" s="985"/>
      <c r="AT439" s="985"/>
      <c r="AU439" s="985"/>
      <c r="AV439" s="985"/>
      <c r="AW439" s="985"/>
      <c r="AX439" s="985"/>
      <c r="AY439" s="985"/>
      <c r="AZ439" s="985"/>
      <c r="BA439" s="985"/>
      <c r="BB439" s="985"/>
      <c r="BC439" s="985"/>
      <c r="BD439" s="985"/>
      <c r="BE439" s="985"/>
    </row>
    <row r="440" spans="1:57" ht="14.4" x14ac:dyDescent="0.3">
      <c r="N440" s="14"/>
      <c r="P440" s="14"/>
    </row>
    <row r="441" spans="1:57" ht="18" thickBot="1" x14ac:dyDescent="0.35">
      <c r="D441" s="987" t="s">
        <v>1006</v>
      </c>
      <c r="E441" s="854"/>
      <c r="F441" s="854"/>
      <c r="G441" s="854"/>
      <c r="H441" s="1341"/>
      <c r="I441" s="987"/>
      <c r="J441" s="987"/>
      <c r="K441" s="987"/>
      <c r="L441" s="854"/>
      <c r="M441" s="854"/>
      <c r="N441" s="976"/>
      <c r="O441" s="976"/>
      <c r="P441" s="14"/>
    </row>
    <row r="442" spans="1:57" ht="14.4" x14ac:dyDescent="0.3">
      <c r="A442" s="26"/>
      <c r="B442" s="26"/>
      <c r="C442" s="26"/>
      <c r="D442" s="26"/>
      <c r="E442" s="26"/>
      <c r="F442" s="26"/>
      <c r="G442" s="26"/>
      <c r="H442" s="1342"/>
      <c r="I442" s="26"/>
      <c r="J442" s="26"/>
      <c r="K442" s="26"/>
      <c r="L442" s="26"/>
      <c r="M442" s="26"/>
      <c r="N442" s="26"/>
      <c r="O442" s="1016"/>
      <c r="P442" s="14"/>
    </row>
    <row r="443" spans="1:57" s="1326" customFormat="1" ht="54.75" customHeight="1" x14ac:dyDescent="0.3">
      <c r="A443" s="1357"/>
      <c r="B443" s="1357"/>
      <c r="C443" s="1357"/>
      <c r="D443" s="1357"/>
      <c r="E443" s="1357"/>
      <c r="F443" s="1358"/>
      <c r="G443" s="1359"/>
      <c r="H443" s="27" t="s">
        <v>168</v>
      </c>
      <c r="I443" s="441" t="s">
        <v>1007</v>
      </c>
      <c r="J443" s="441" t="s">
        <v>1008</v>
      </c>
      <c r="K443" s="441" t="s">
        <v>1009</v>
      </c>
      <c r="L443" s="441" t="s">
        <v>1010</v>
      </c>
      <c r="M443" s="441" t="s">
        <v>1011</v>
      </c>
      <c r="N443" s="441" t="s">
        <v>1012</v>
      </c>
      <c r="O443" s="1168" t="s">
        <v>1013</v>
      </c>
      <c r="W443" s="1328"/>
      <c r="X443" s="1328"/>
      <c r="Y443" s="1328"/>
      <c r="Z443" s="1328"/>
      <c r="AA443" s="1328"/>
      <c r="AB443" s="1328"/>
      <c r="AC443" s="1328"/>
      <c r="AD443" s="1328"/>
      <c r="AE443" s="1328"/>
      <c r="AF443" s="1328"/>
      <c r="AG443" s="1328"/>
      <c r="AH443" s="1328"/>
      <c r="AI443" s="1328"/>
      <c r="AJ443" s="1328"/>
      <c r="AK443" s="1328"/>
      <c r="AL443" s="1328"/>
      <c r="AM443" s="1328"/>
      <c r="AN443" s="1328"/>
      <c r="AO443" s="1328"/>
      <c r="AP443" s="1328"/>
      <c r="AQ443" s="1328"/>
      <c r="AR443" s="1328"/>
      <c r="AS443" s="1328"/>
      <c r="AT443" s="1328"/>
      <c r="AU443" s="1328"/>
      <c r="AV443" s="1328"/>
      <c r="AW443" s="1328"/>
      <c r="AX443" s="1328"/>
      <c r="AY443" s="1328"/>
      <c r="AZ443" s="1328"/>
      <c r="BA443" s="1328"/>
      <c r="BB443" s="1328"/>
      <c r="BC443" s="1328"/>
      <c r="BD443" s="1328"/>
      <c r="BE443" s="1328"/>
    </row>
    <row r="444" spans="1:57" ht="14.4" x14ac:dyDescent="0.3">
      <c r="A444" s="30"/>
      <c r="B444" s="30"/>
      <c r="C444" s="30"/>
      <c r="D444" s="30"/>
      <c r="E444" s="30"/>
      <c r="F444" s="48"/>
      <c r="G444" s="49">
        <v>1</v>
      </c>
      <c r="H444" s="1343" t="str">
        <f>'Index Tables'!$M$42</f>
        <v>33-132-275kV / Mixed</v>
      </c>
      <c r="I444" s="273" cm="1">
        <f t="array" ref="I444">INDEX('Asset Register Calculations'!$L388:$P388,,$I$14+1)</f>
        <v>0</v>
      </c>
      <c r="J444" s="273" cm="1">
        <f t="array" ref="J444">INDEX('Asset Register Calculations'!$L458:$P458,,$I$14+1)</f>
        <v>-0.02</v>
      </c>
      <c r="K444" s="273" cm="1">
        <f t="array" ref="K444">INDEX('Asset Register Calculations'!$L481:$P481,,$I$14+1)</f>
        <v>-0.02</v>
      </c>
      <c r="L444" s="273" cm="1">
        <f t="array" ref="L444">INDEX('Asset Register Calculations'!$L504:$P504,,$I$14+1)</f>
        <v>-0.02</v>
      </c>
      <c r="M444" s="273" cm="1">
        <f t="array" ref="M444">INDEX('Asset Register Calculations'!$L411:$P411,,$I$14+1)</f>
        <v>0</v>
      </c>
      <c r="N444" s="273">
        <f>I444*'Asset Register Inputs (Year 0)'!$S20</f>
        <v>0</v>
      </c>
      <c r="O444" s="40">
        <f>IFERROR(CHOOSE('Methodology Inputs'!$I$22,'Methodology Inputs'!$I$27*CHOOSE('Methodology Inputs'!$I$36,J444,K444,L444),-PMT('Methodology Inputs'!$J$27,1/'Asset Register Inputs (Year 0)'!P20,CHOOSE('Methodology Inputs'!$I$36,J444,K444,L444)),0),0)</f>
        <v>0</v>
      </c>
      <c r="P444" s="14"/>
    </row>
    <row r="445" spans="1:57" ht="14.4" x14ac:dyDescent="0.3">
      <c r="A445" s="30"/>
      <c r="B445" s="30"/>
      <c r="C445" s="30"/>
      <c r="D445" s="30"/>
      <c r="E445" s="30"/>
      <c r="F445" s="48"/>
      <c r="G445" s="49">
        <f>G444+1</f>
        <v>2</v>
      </c>
      <c r="H445" s="1343" t="str">
        <f>'Index Tables'!$M$43</f>
        <v>6.6-11 kV / Mixed</v>
      </c>
      <c r="I445" s="273" cm="1">
        <f t="array" ref="I445">INDEX('Asset Register Calculations'!$L389:$P389,,$I$14+1)</f>
        <v>0</v>
      </c>
      <c r="J445" s="273" cm="1">
        <f t="array" ref="J445">INDEX('Asset Register Calculations'!$L459:$P459,,$I$14+1)</f>
        <v>-0.02</v>
      </c>
      <c r="K445" s="273" cm="1">
        <f t="array" ref="K445">INDEX('Asset Register Calculations'!$L482:$P482,,$I$14+1)</f>
        <v>-0.02</v>
      </c>
      <c r="L445" s="273" cm="1">
        <f t="array" ref="L445">INDEX('Asset Register Calculations'!$L505:$P505,,$I$14+1)</f>
        <v>-0.02</v>
      </c>
      <c r="M445" s="273" cm="1">
        <f t="array" ref="M445">INDEX('Asset Register Calculations'!$L412:$P412,,$I$14+1)</f>
        <v>0</v>
      </c>
      <c r="N445" s="273">
        <f>I445*'Asset Register Inputs (Year 0)'!$S21</f>
        <v>0</v>
      </c>
      <c r="O445" s="40">
        <f>IFERROR(CHOOSE('Methodology Inputs'!$I$22,'Methodology Inputs'!$I$27*CHOOSE('Methodology Inputs'!$I$36,J445,K445,L445),-PMT('Methodology Inputs'!$J$27,1/'Asset Register Inputs (Year 0)'!P21,CHOOSE('Methodology Inputs'!$I$36,J445,K445,L445)),0),0)</f>
        <v>0</v>
      </c>
      <c r="P445" s="14"/>
    </row>
    <row r="446" spans="1:57" ht="14.4" x14ac:dyDescent="0.3">
      <c r="A446" s="30"/>
      <c r="B446" s="30"/>
      <c r="C446" s="30"/>
      <c r="D446" s="30"/>
      <c r="E446" s="30"/>
      <c r="F446" s="48"/>
      <c r="G446" s="49">
        <f t="shared" ref="G446:G463" si="66">G445+1</f>
        <v>3</v>
      </c>
      <c r="H446" s="1343" t="str">
        <f>'Index Tables'!$M$44</f>
        <v>400 V / Mixed</v>
      </c>
      <c r="I446" s="273" cm="1">
        <f t="array" ref="I446">INDEX('Asset Register Calculations'!$L390:$P390,,$I$14+1)</f>
        <v>0</v>
      </c>
      <c r="J446" s="273" cm="1">
        <f t="array" ref="J446">INDEX('Asset Register Calculations'!$L460:$P460,,$I$14+1)</f>
        <v>-0.02</v>
      </c>
      <c r="K446" s="273" cm="1">
        <f t="array" ref="K446">INDEX('Asset Register Calculations'!$L483:$P483,,$I$14+1)</f>
        <v>-0.02</v>
      </c>
      <c r="L446" s="273" cm="1">
        <f t="array" ref="L446">INDEX('Asset Register Calculations'!$L506:$P506,,$I$14+1)</f>
        <v>-0.02</v>
      </c>
      <c r="M446" s="273" cm="1">
        <f t="array" ref="M446">INDEX('Asset Register Calculations'!$L413:$P413,,$I$14+1)</f>
        <v>0</v>
      </c>
      <c r="N446" s="273">
        <f>I446*'Asset Register Inputs (Year 0)'!$S22</f>
        <v>0</v>
      </c>
      <c r="O446" s="40">
        <f>IFERROR(CHOOSE('Methodology Inputs'!$I$22,'Methodology Inputs'!$I$27*CHOOSE('Methodology Inputs'!$I$36,J446,K446,L446),-PMT('Methodology Inputs'!$J$27,1/'Asset Register Inputs (Year 0)'!P22,CHOOSE('Methodology Inputs'!$I$36,J446,K446,L446)),0),0)</f>
        <v>0</v>
      </c>
      <c r="P446" s="14"/>
    </row>
    <row r="447" spans="1:57" ht="14.4" x14ac:dyDescent="0.3">
      <c r="A447" s="30"/>
      <c r="B447" s="30"/>
      <c r="C447" s="30"/>
      <c r="D447" s="30"/>
      <c r="E447" s="30"/>
      <c r="F447" s="48"/>
      <c r="G447" s="49">
        <f t="shared" si="66"/>
        <v>4</v>
      </c>
      <c r="H447" s="1343" t="str">
        <f>'Index Tables'!$M$45</f>
        <v/>
      </c>
      <c r="I447" s="273" cm="1">
        <f t="array" ref="I447">INDEX('Asset Register Calculations'!$L391:$P391,,$I$14+1)</f>
        <v>0</v>
      </c>
      <c r="J447" s="273" cm="1">
        <f t="array" ref="J447">INDEX('Asset Register Calculations'!$L461:$P461,,$I$14+1)</f>
        <v>0</v>
      </c>
      <c r="K447" s="273" cm="1">
        <f t="array" ref="K447">INDEX('Asset Register Calculations'!$L484:$P484,,$I$14+1)</f>
        <v>0</v>
      </c>
      <c r="L447" s="273" cm="1">
        <f t="array" ref="L447">INDEX('Asset Register Calculations'!$L507:$P507,,$I$14+1)</f>
        <v>0</v>
      </c>
      <c r="M447" s="273" cm="1">
        <f t="array" ref="M447">INDEX('Asset Register Calculations'!$L414:$P414,,$I$14+1)</f>
        <v>0</v>
      </c>
      <c r="N447" s="273">
        <f>I447*'Asset Register Inputs (Year 0)'!$S23</f>
        <v>0</v>
      </c>
      <c r="O447" s="40">
        <f>IFERROR(CHOOSE('Methodology Inputs'!$I$22,'Methodology Inputs'!$I$27*CHOOSE('Methodology Inputs'!$I$36,J447,K447,L447),-PMT('Methodology Inputs'!$J$27,1/'Asset Register Inputs (Year 0)'!P23,CHOOSE('Methodology Inputs'!$I$36,J447,K447,L447)),0),0)</f>
        <v>0</v>
      </c>
      <c r="P447" s="14"/>
    </row>
    <row r="448" spans="1:57" ht="14.4" x14ac:dyDescent="0.3">
      <c r="A448" s="975"/>
      <c r="B448" s="975"/>
      <c r="C448" s="975"/>
      <c r="D448" s="975"/>
      <c r="E448" s="975"/>
      <c r="F448" s="48"/>
      <c r="G448" s="49">
        <f t="shared" si="66"/>
        <v>5</v>
      </c>
      <c r="H448" s="1343" t="str">
        <f>'Index Tables'!$M$46</f>
        <v/>
      </c>
      <c r="I448" s="273" cm="1">
        <f t="array" ref="I448">INDEX('Asset Register Calculations'!$L392:$P392,,$I$14+1)</f>
        <v>0</v>
      </c>
      <c r="J448" s="273" cm="1">
        <f t="array" ref="J448">INDEX('Asset Register Calculations'!$L462:$P462,,$I$14+1)</f>
        <v>0</v>
      </c>
      <c r="K448" s="273" cm="1">
        <f t="array" ref="K448">INDEX('Asset Register Calculations'!$L485:$P485,,$I$14+1)</f>
        <v>0</v>
      </c>
      <c r="L448" s="273" cm="1">
        <f t="array" ref="L448">INDEX('Asset Register Calculations'!$L508:$P508,,$I$14+1)</f>
        <v>0</v>
      </c>
      <c r="M448" s="273" cm="1">
        <f t="array" ref="M448">INDEX('Asset Register Calculations'!$L415:$P415,,$I$14+1)</f>
        <v>0</v>
      </c>
      <c r="N448" s="273">
        <f>I448*'Asset Register Inputs (Year 0)'!$S24</f>
        <v>0</v>
      </c>
      <c r="O448" s="40">
        <f>IFERROR(CHOOSE('Methodology Inputs'!$I$22,'Methodology Inputs'!$I$27*CHOOSE('Methodology Inputs'!$I$36,J448,K448,L448),-PMT('Methodology Inputs'!$J$27,1/'Asset Register Inputs (Year 0)'!P24,CHOOSE('Methodology Inputs'!$I$36,J448,K448,L448)),0),0)</f>
        <v>0</v>
      </c>
      <c r="P448" s="14"/>
    </row>
    <row r="449" spans="1:57" ht="14.4" x14ac:dyDescent="0.3">
      <c r="A449" s="4"/>
      <c r="B449" s="4"/>
      <c r="C449" s="4"/>
      <c r="D449" s="4"/>
      <c r="E449" s="4"/>
      <c r="F449" s="482"/>
      <c r="G449" s="49">
        <f t="shared" si="66"/>
        <v>6</v>
      </c>
      <c r="H449" s="1343" t="str">
        <f>'Index Tables'!$M$47</f>
        <v/>
      </c>
      <c r="I449" s="273" cm="1">
        <f t="array" ref="I449">INDEX('Asset Register Calculations'!$L393:$P393,,$I$14+1)</f>
        <v>0</v>
      </c>
      <c r="J449" s="273" cm="1">
        <f t="array" ref="J449">INDEX('Asset Register Calculations'!$L463:$P463,,$I$14+1)</f>
        <v>0</v>
      </c>
      <c r="K449" s="273" cm="1">
        <f t="array" ref="K449">INDEX('Asset Register Calculations'!$L486:$P486,,$I$14+1)</f>
        <v>0</v>
      </c>
      <c r="L449" s="273" cm="1">
        <f t="array" ref="L449">INDEX('Asset Register Calculations'!$L509:$P509,,$I$14+1)</f>
        <v>0</v>
      </c>
      <c r="M449" s="273" cm="1">
        <f t="array" ref="M449">INDEX('Asset Register Calculations'!$L416:$P416,,$I$14+1)</f>
        <v>0</v>
      </c>
      <c r="N449" s="273">
        <f>I449*'Asset Register Inputs (Year 0)'!$S25</f>
        <v>0</v>
      </c>
      <c r="O449" s="40">
        <f>IFERROR(CHOOSE('Methodology Inputs'!$I$22,'Methodology Inputs'!$I$27*CHOOSE('Methodology Inputs'!$I$36,J449,K449,L449),-PMT('Methodology Inputs'!$J$27,1/'Asset Register Inputs (Year 0)'!P25,CHOOSE('Methodology Inputs'!$I$36,J449,K449,L449)),0),0)</f>
        <v>0</v>
      </c>
      <c r="P449" s="14"/>
      <c r="W449" s="185"/>
      <c r="X449" s="185"/>
      <c r="Y449" s="185"/>
      <c r="Z449" s="185"/>
      <c r="AA449" s="185"/>
      <c r="AB449" s="185"/>
      <c r="AC449" s="185"/>
      <c r="AD449" s="185"/>
      <c r="AE449" s="185"/>
      <c r="AF449" s="185"/>
      <c r="AG449" s="4"/>
      <c r="AH449" s="4"/>
      <c r="AI449" s="4"/>
      <c r="AJ449" s="4"/>
      <c r="AK449" s="4"/>
      <c r="AL449" s="4"/>
      <c r="AM449" s="4"/>
      <c r="AN449" s="4"/>
      <c r="AO449" s="4"/>
      <c r="AP449" s="4"/>
      <c r="AQ449" s="4"/>
      <c r="AR449" s="4"/>
      <c r="AS449" s="4"/>
      <c r="AT449" s="4"/>
      <c r="AU449" s="4"/>
      <c r="AV449" s="4"/>
      <c r="AW449" s="4"/>
      <c r="AX449" s="4"/>
      <c r="AY449" s="4"/>
      <c r="AZ449" s="4"/>
      <c r="BA449" s="4"/>
      <c r="BB449" s="4"/>
      <c r="BC449" s="4"/>
      <c r="BD449" s="4"/>
      <c r="BE449" s="4"/>
    </row>
    <row r="450" spans="1:57" ht="14.4" x14ac:dyDescent="0.3">
      <c r="A450" s="26"/>
      <c r="B450" s="26"/>
      <c r="C450" s="26"/>
      <c r="D450" s="26"/>
      <c r="E450" s="26"/>
      <c r="F450" s="48"/>
      <c r="G450" s="49">
        <f t="shared" si="66"/>
        <v>7</v>
      </c>
      <c r="H450" s="1343" t="str">
        <f>'Index Tables'!$M$48</f>
        <v/>
      </c>
      <c r="I450" s="273" cm="1">
        <f t="array" ref="I450">INDEX('Asset Register Calculations'!$L394:$P394,,$I$14+1)</f>
        <v>0</v>
      </c>
      <c r="J450" s="273" cm="1">
        <f t="array" ref="J450">INDEX('Asset Register Calculations'!$L464:$P464,,$I$14+1)</f>
        <v>0</v>
      </c>
      <c r="K450" s="273" cm="1">
        <f t="array" ref="K450">INDEX('Asset Register Calculations'!$L487:$P487,,$I$14+1)</f>
        <v>0</v>
      </c>
      <c r="L450" s="273" cm="1">
        <f t="array" ref="L450">INDEX('Asset Register Calculations'!$L510:$P510,,$I$14+1)</f>
        <v>0</v>
      </c>
      <c r="M450" s="273" cm="1">
        <f t="array" ref="M450">INDEX('Asset Register Calculations'!$L417:$P417,,$I$14+1)</f>
        <v>0</v>
      </c>
      <c r="N450" s="273">
        <f>I450*'Asset Register Inputs (Year 0)'!$S26</f>
        <v>0</v>
      </c>
      <c r="O450" s="40">
        <f>IFERROR(CHOOSE('Methodology Inputs'!$I$22,'Methodology Inputs'!$I$27*CHOOSE('Methodology Inputs'!$I$36,J450,K450,L450),-PMT('Methodology Inputs'!$J$27,1/'Asset Register Inputs (Year 0)'!P26,CHOOSE('Methodology Inputs'!$I$36,J450,K450,L450)),0),0)</f>
        <v>0</v>
      </c>
      <c r="P450" s="14"/>
    </row>
    <row r="451" spans="1:57" ht="14.4" x14ac:dyDescent="0.3">
      <c r="A451" s="30"/>
      <c r="B451" s="30"/>
      <c r="C451" s="30"/>
      <c r="D451" s="30"/>
      <c r="E451" s="30"/>
      <c r="F451" s="48"/>
      <c r="G451" s="49">
        <f t="shared" si="66"/>
        <v>8</v>
      </c>
      <c r="H451" s="1343" t="str">
        <f>'Index Tables'!$M$49</f>
        <v/>
      </c>
      <c r="I451" s="273" cm="1">
        <f t="array" ref="I451">INDEX('Asset Register Calculations'!$L395:$P395,,$I$14+1)</f>
        <v>0</v>
      </c>
      <c r="J451" s="273" cm="1">
        <f t="array" ref="J451">INDEX('Asset Register Calculations'!$L465:$P465,,$I$14+1)</f>
        <v>0</v>
      </c>
      <c r="K451" s="273" cm="1">
        <f t="array" ref="K451">INDEX('Asset Register Calculations'!$L488:$P488,,$I$14+1)</f>
        <v>0</v>
      </c>
      <c r="L451" s="273" cm="1">
        <f t="array" ref="L451">INDEX('Asset Register Calculations'!$L511:$P511,,$I$14+1)</f>
        <v>0</v>
      </c>
      <c r="M451" s="273" cm="1">
        <f t="array" ref="M451">INDEX('Asset Register Calculations'!$L418:$P418,,$I$14+1)</f>
        <v>0</v>
      </c>
      <c r="N451" s="273">
        <f>I451*'Asset Register Inputs (Year 0)'!$S27</f>
        <v>0</v>
      </c>
      <c r="O451" s="40">
        <f>IFERROR(CHOOSE('Methodology Inputs'!$I$22,'Methodology Inputs'!$I$27*CHOOSE('Methodology Inputs'!$I$36,J451,K451,L451),-PMT('Methodology Inputs'!$J$27,1/'Asset Register Inputs (Year 0)'!P27,CHOOSE('Methodology Inputs'!$I$36,J451,K451,L451)),0),0)</f>
        <v>0</v>
      </c>
      <c r="P451" s="14"/>
    </row>
    <row r="452" spans="1:57" ht="14.4" x14ac:dyDescent="0.3">
      <c r="A452" s="30"/>
      <c r="B452" s="30"/>
      <c r="C452" s="30"/>
      <c r="D452" s="30"/>
      <c r="E452" s="30"/>
      <c r="F452" s="48"/>
      <c r="G452" s="49">
        <f t="shared" si="66"/>
        <v>9</v>
      </c>
      <c r="H452" s="1343" t="str">
        <f>'Index Tables'!$M$50</f>
        <v/>
      </c>
      <c r="I452" s="273" cm="1">
        <f t="array" ref="I452">INDEX('Asset Register Calculations'!$L396:$P396,,$I$14+1)</f>
        <v>0</v>
      </c>
      <c r="J452" s="273" cm="1">
        <f t="array" ref="J452">INDEX('Asset Register Calculations'!$L466:$P466,,$I$14+1)</f>
        <v>0</v>
      </c>
      <c r="K452" s="273" cm="1">
        <f t="array" ref="K452">INDEX('Asset Register Calculations'!$L489:$P489,,$I$14+1)</f>
        <v>0</v>
      </c>
      <c r="L452" s="273" cm="1">
        <f t="array" ref="L452">INDEX('Asset Register Calculations'!$L512:$P512,,$I$14+1)</f>
        <v>0</v>
      </c>
      <c r="M452" s="273" cm="1">
        <f t="array" ref="M452">INDEX('Asset Register Calculations'!$L419:$P419,,$I$14+1)</f>
        <v>0</v>
      </c>
      <c r="N452" s="273">
        <f>I452*'Asset Register Inputs (Year 0)'!$S28</f>
        <v>0</v>
      </c>
      <c r="O452" s="40">
        <f>IFERROR(CHOOSE('Methodology Inputs'!$I$22,'Methodology Inputs'!$I$27*CHOOSE('Methodology Inputs'!$I$36,J452,K452,L452),-PMT('Methodology Inputs'!$J$27,1/'Asset Register Inputs (Year 0)'!P28,CHOOSE('Methodology Inputs'!$I$36,J452,K452,L452)),0),0)</f>
        <v>0</v>
      </c>
      <c r="P452" s="14"/>
    </row>
    <row r="453" spans="1:57" ht="14.4" x14ac:dyDescent="0.3">
      <c r="A453" s="30"/>
      <c r="B453" s="30"/>
      <c r="C453" s="30"/>
      <c r="D453" s="30"/>
      <c r="E453" s="30"/>
      <c r="F453" s="48"/>
      <c r="G453" s="49">
        <f t="shared" si="66"/>
        <v>10</v>
      </c>
      <c r="H453" s="1343" t="str">
        <f>'Index Tables'!$M$51</f>
        <v/>
      </c>
      <c r="I453" s="273" cm="1">
        <f t="array" ref="I453">INDEX('Asset Register Calculations'!$L397:$P397,,$I$14+1)</f>
        <v>0</v>
      </c>
      <c r="J453" s="273" cm="1">
        <f t="array" ref="J453">INDEX('Asset Register Calculations'!$L467:$P467,,$I$14+1)</f>
        <v>0</v>
      </c>
      <c r="K453" s="273" cm="1">
        <f t="array" ref="K453">INDEX('Asset Register Calculations'!$L490:$P490,,$I$14+1)</f>
        <v>0</v>
      </c>
      <c r="L453" s="273" cm="1">
        <f t="array" ref="L453">INDEX('Asset Register Calculations'!$L513:$P513,,$I$14+1)</f>
        <v>0</v>
      </c>
      <c r="M453" s="273" cm="1">
        <f t="array" ref="M453">INDEX('Asset Register Calculations'!$L420:$P420,,$I$14+1)</f>
        <v>0</v>
      </c>
      <c r="N453" s="273">
        <f>I453*'Asset Register Inputs (Year 0)'!$S29</f>
        <v>0</v>
      </c>
      <c r="O453" s="40">
        <f>IFERROR(CHOOSE('Methodology Inputs'!$I$22,'Methodology Inputs'!$I$27*CHOOSE('Methodology Inputs'!$I$36,J453,K453,L453),-PMT('Methodology Inputs'!$J$27,1/'Asset Register Inputs (Year 0)'!P29,CHOOSE('Methodology Inputs'!$I$36,J453,K453,L453)),0),0)</f>
        <v>0</v>
      </c>
      <c r="P453" s="14"/>
    </row>
    <row r="454" spans="1:57" ht="14.4" x14ac:dyDescent="0.3">
      <c r="A454" s="30"/>
      <c r="B454" s="30"/>
      <c r="C454" s="30"/>
      <c r="D454" s="30"/>
      <c r="E454" s="30"/>
      <c r="F454" s="48"/>
      <c r="G454" s="49">
        <f t="shared" si="66"/>
        <v>11</v>
      </c>
      <c r="H454" s="1343" t="str">
        <f>'Index Tables'!$M$52</f>
        <v/>
      </c>
      <c r="I454" s="273" cm="1">
        <f t="array" ref="I454">INDEX('Asset Register Calculations'!$L398:$P398,,$I$14+1)</f>
        <v>0</v>
      </c>
      <c r="J454" s="273" cm="1">
        <f t="array" ref="J454">INDEX('Asset Register Calculations'!$L468:$P468,,$I$14+1)</f>
        <v>0</v>
      </c>
      <c r="K454" s="273" cm="1">
        <f t="array" ref="K454">INDEX('Asset Register Calculations'!$L491:$P491,,$I$14+1)</f>
        <v>0</v>
      </c>
      <c r="L454" s="273" cm="1">
        <f t="array" ref="L454">INDEX('Asset Register Calculations'!$L514:$P514,,$I$14+1)</f>
        <v>0</v>
      </c>
      <c r="M454" s="273" cm="1">
        <f t="array" ref="M454">INDEX('Asset Register Calculations'!$L421:$P421,,$I$14+1)</f>
        <v>0</v>
      </c>
      <c r="N454" s="273">
        <f>I454*'Asset Register Inputs (Year 0)'!$S30</f>
        <v>0</v>
      </c>
      <c r="O454" s="40">
        <f>IFERROR(CHOOSE('Methodology Inputs'!$I$22,'Methodology Inputs'!$I$27*CHOOSE('Methodology Inputs'!$I$36,J454,K454,L454),-PMT('Methodology Inputs'!$J$27,1/'Asset Register Inputs (Year 0)'!P30,CHOOSE('Methodology Inputs'!$I$36,J454,K454,L454)),0),0)</f>
        <v>0</v>
      </c>
      <c r="P454" s="14"/>
    </row>
    <row r="455" spans="1:57" ht="14.4" x14ac:dyDescent="0.3">
      <c r="A455" s="30"/>
      <c r="B455" s="30"/>
      <c r="C455" s="30"/>
      <c r="D455" s="30"/>
      <c r="E455" s="30"/>
      <c r="F455" s="48"/>
      <c r="G455" s="49">
        <f t="shared" si="66"/>
        <v>12</v>
      </c>
      <c r="H455" s="1343" t="str">
        <f>'Index Tables'!$M$53</f>
        <v/>
      </c>
      <c r="I455" s="273" cm="1">
        <f t="array" ref="I455">INDEX('Asset Register Calculations'!$L399:$P399,,$I$14+1)</f>
        <v>0</v>
      </c>
      <c r="J455" s="273" cm="1">
        <f t="array" ref="J455">INDEX('Asset Register Calculations'!$L469:$P469,,$I$14+1)</f>
        <v>0</v>
      </c>
      <c r="K455" s="273" cm="1">
        <f t="array" ref="K455">INDEX('Asset Register Calculations'!$L492:$P492,,$I$14+1)</f>
        <v>0</v>
      </c>
      <c r="L455" s="273" cm="1">
        <f t="array" ref="L455">INDEX('Asset Register Calculations'!$L515:$P515,,$I$14+1)</f>
        <v>0</v>
      </c>
      <c r="M455" s="273" cm="1">
        <f t="array" ref="M455">INDEX('Asset Register Calculations'!$L422:$P422,,$I$14+1)</f>
        <v>0</v>
      </c>
      <c r="N455" s="273">
        <f>I455*'Asset Register Inputs (Year 0)'!$S31</f>
        <v>0</v>
      </c>
      <c r="O455" s="40">
        <f>IFERROR(CHOOSE('Methodology Inputs'!$I$22,'Methodology Inputs'!$I$27*CHOOSE('Methodology Inputs'!$I$36,J455,K455,L455),-PMT('Methodology Inputs'!$J$27,1/'Asset Register Inputs (Year 0)'!P31,CHOOSE('Methodology Inputs'!$I$36,J455,K455,L455)),0),0)</f>
        <v>0</v>
      </c>
      <c r="P455" s="14"/>
    </row>
    <row r="456" spans="1:57" ht="14.4" x14ac:dyDescent="0.3">
      <c r="A456" s="30"/>
      <c r="B456" s="30"/>
      <c r="C456" s="30"/>
      <c r="D456" s="30"/>
      <c r="E456" s="30"/>
      <c r="F456" s="48"/>
      <c r="G456" s="49">
        <f t="shared" si="66"/>
        <v>13</v>
      </c>
      <c r="H456" s="1343" t="str">
        <f>'Index Tables'!$M$54</f>
        <v/>
      </c>
      <c r="I456" s="273" cm="1">
        <f t="array" ref="I456">INDEX('Asset Register Calculations'!$L400:$P400,,$I$14+1)</f>
        <v>0</v>
      </c>
      <c r="J456" s="273" cm="1">
        <f t="array" ref="J456">INDEX('Asset Register Calculations'!$L470:$P470,,$I$14+1)</f>
        <v>0</v>
      </c>
      <c r="K456" s="273" cm="1">
        <f t="array" ref="K456">INDEX('Asset Register Calculations'!$L493:$P493,,$I$14+1)</f>
        <v>0</v>
      </c>
      <c r="L456" s="273" cm="1">
        <f t="array" ref="L456">INDEX('Asset Register Calculations'!$L516:$P516,,$I$14+1)</f>
        <v>0</v>
      </c>
      <c r="M456" s="273" cm="1">
        <f t="array" ref="M456">INDEX('Asset Register Calculations'!$L423:$P423,,$I$14+1)</f>
        <v>0</v>
      </c>
      <c r="N456" s="273">
        <f>I456*'Asset Register Inputs (Year 0)'!$S32</f>
        <v>0</v>
      </c>
      <c r="O456" s="40">
        <f>IFERROR(CHOOSE('Methodology Inputs'!$I$22,'Methodology Inputs'!$I$27*CHOOSE('Methodology Inputs'!$I$36,J456,K456,L456),-PMT('Methodology Inputs'!$J$27,1/'Asset Register Inputs (Year 0)'!P32,CHOOSE('Methodology Inputs'!$I$36,J456,K456,L456)),0),0)</f>
        <v>0</v>
      </c>
      <c r="P456" s="14"/>
    </row>
    <row r="457" spans="1:57" ht="14.4" x14ac:dyDescent="0.3">
      <c r="A457" s="30"/>
      <c r="B457" s="30"/>
      <c r="C457" s="30"/>
      <c r="D457" s="30"/>
      <c r="E457" s="30"/>
      <c r="F457" s="48"/>
      <c r="G457" s="49">
        <f t="shared" si="66"/>
        <v>14</v>
      </c>
      <c r="H457" s="1343" t="str">
        <f>'Index Tables'!$M$55</f>
        <v/>
      </c>
      <c r="I457" s="273" cm="1">
        <f t="array" ref="I457">INDEX('Asset Register Calculations'!$L401:$P401,,$I$14+1)</f>
        <v>0</v>
      </c>
      <c r="J457" s="273" cm="1">
        <f t="array" ref="J457">INDEX('Asset Register Calculations'!$L471:$P471,,$I$14+1)</f>
        <v>0</v>
      </c>
      <c r="K457" s="273" cm="1">
        <f t="array" ref="K457">INDEX('Asset Register Calculations'!$L494:$P494,,$I$14+1)</f>
        <v>0</v>
      </c>
      <c r="L457" s="273" cm="1">
        <f t="array" ref="L457">INDEX('Asset Register Calculations'!$L517:$P517,,$I$14+1)</f>
        <v>0</v>
      </c>
      <c r="M457" s="273" cm="1">
        <f t="array" ref="M457">INDEX('Asset Register Calculations'!$L424:$P424,,$I$14+1)</f>
        <v>0</v>
      </c>
      <c r="N457" s="273">
        <f>I457*'Asset Register Inputs (Year 0)'!$S33</f>
        <v>0</v>
      </c>
      <c r="O457" s="40">
        <f>IFERROR(CHOOSE('Methodology Inputs'!$I$22,'Methodology Inputs'!$I$27*CHOOSE('Methodology Inputs'!$I$36,J457,K457,L457),-PMT('Methodology Inputs'!$J$27,1/'Asset Register Inputs (Year 0)'!P33,CHOOSE('Methodology Inputs'!$I$36,J457,K457,L457)),0),0)</f>
        <v>0</v>
      </c>
      <c r="P457" s="14"/>
    </row>
    <row r="458" spans="1:57" ht="14.4" x14ac:dyDescent="0.3">
      <c r="A458" s="30"/>
      <c r="B458" s="30"/>
      <c r="C458" s="30"/>
      <c r="D458" s="30"/>
      <c r="E458" s="30"/>
      <c r="F458" s="48"/>
      <c r="G458" s="49">
        <f t="shared" si="66"/>
        <v>15</v>
      </c>
      <c r="H458" s="1343" t="str">
        <f>'Index Tables'!$M$56</f>
        <v/>
      </c>
      <c r="I458" s="273" cm="1">
        <f t="array" ref="I458">INDEX('Asset Register Calculations'!$L402:$P402,,$I$14+1)</f>
        <v>0</v>
      </c>
      <c r="J458" s="273" cm="1">
        <f t="array" ref="J458">INDEX('Asset Register Calculations'!$L472:$P472,,$I$14+1)</f>
        <v>0</v>
      </c>
      <c r="K458" s="273" cm="1">
        <f t="array" ref="K458">INDEX('Asset Register Calculations'!$L495:$P495,,$I$14+1)</f>
        <v>0</v>
      </c>
      <c r="L458" s="273" cm="1">
        <f t="array" ref="L458">INDEX('Asset Register Calculations'!$L518:$P518,,$I$14+1)</f>
        <v>0</v>
      </c>
      <c r="M458" s="273" cm="1">
        <f t="array" ref="M458">INDEX('Asset Register Calculations'!$L425:$P425,,$I$14+1)</f>
        <v>0</v>
      </c>
      <c r="N458" s="273">
        <f>I458*'Asset Register Inputs (Year 0)'!$S34</f>
        <v>0</v>
      </c>
      <c r="O458" s="40">
        <f>IFERROR(CHOOSE('Methodology Inputs'!$I$22,'Methodology Inputs'!$I$27*CHOOSE('Methodology Inputs'!$I$36,J458,K458,L458),-PMT('Methodology Inputs'!$J$27,1/'Asset Register Inputs (Year 0)'!P34,CHOOSE('Methodology Inputs'!$I$36,J458,K458,L458)),0),0)</f>
        <v>0</v>
      </c>
      <c r="P458" s="14"/>
    </row>
    <row r="459" spans="1:57" ht="14.4" x14ac:dyDescent="0.3">
      <c r="A459" s="30"/>
      <c r="B459" s="30"/>
      <c r="C459" s="30"/>
      <c r="D459" s="30"/>
      <c r="E459" s="30"/>
      <c r="F459" s="48"/>
      <c r="G459" s="49">
        <f t="shared" si="66"/>
        <v>16</v>
      </c>
      <c r="H459" s="1343" t="str">
        <f>'Index Tables'!$M$57</f>
        <v/>
      </c>
      <c r="I459" s="273" cm="1">
        <f t="array" ref="I459">INDEX('Asset Register Calculations'!$L403:$P403,,$I$14+1)</f>
        <v>0</v>
      </c>
      <c r="J459" s="273" cm="1">
        <f t="array" ref="J459">INDEX('Asset Register Calculations'!$L473:$P473,,$I$14+1)</f>
        <v>0</v>
      </c>
      <c r="K459" s="273" cm="1">
        <f t="array" ref="K459">INDEX('Asset Register Calculations'!$L496:$P496,,$I$14+1)</f>
        <v>0</v>
      </c>
      <c r="L459" s="273" cm="1">
        <f t="array" ref="L459">INDEX('Asset Register Calculations'!$L519:$P519,,$I$14+1)</f>
        <v>0</v>
      </c>
      <c r="M459" s="273" cm="1">
        <f t="array" ref="M459">INDEX('Asset Register Calculations'!$L426:$P426,,$I$14+1)</f>
        <v>0</v>
      </c>
      <c r="N459" s="273">
        <f>I459*'Asset Register Inputs (Year 0)'!$S35</f>
        <v>0</v>
      </c>
      <c r="O459" s="40">
        <f>IFERROR(CHOOSE('Methodology Inputs'!$I$22,'Methodology Inputs'!$I$27*CHOOSE('Methodology Inputs'!$I$36,J459,K459,L459),-PMT('Methodology Inputs'!$J$27,1/'Asset Register Inputs (Year 0)'!P35,CHOOSE('Methodology Inputs'!$I$36,J459,K459,L459)),0),0)</f>
        <v>0</v>
      </c>
      <c r="P459" s="14"/>
    </row>
    <row r="460" spans="1:57" ht="14.4" x14ac:dyDescent="0.3">
      <c r="A460" s="30"/>
      <c r="B460" s="30"/>
      <c r="C460" s="30"/>
      <c r="D460" s="30"/>
      <c r="E460" s="30"/>
      <c r="F460" s="48"/>
      <c r="G460" s="49">
        <f>G459+1</f>
        <v>17</v>
      </c>
      <c r="H460" s="1343" t="str">
        <f>'Index Tables'!$M$58</f>
        <v/>
      </c>
      <c r="I460" s="273" cm="1">
        <f t="array" ref="I460">INDEX('Asset Register Calculations'!$L404:$P404,,$I$14+1)</f>
        <v>0</v>
      </c>
      <c r="J460" s="273" cm="1">
        <f t="array" ref="J460">INDEX('Asset Register Calculations'!$L474:$P474,,$I$14+1)</f>
        <v>0</v>
      </c>
      <c r="K460" s="273" cm="1">
        <f t="array" ref="K460">INDEX('Asset Register Calculations'!$L497:$P497,,$I$14+1)</f>
        <v>0</v>
      </c>
      <c r="L460" s="273" cm="1">
        <f t="array" ref="L460">INDEX('Asset Register Calculations'!$L520:$P520,,$I$14+1)</f>
        <v>0</v>
      </c>
      <c r="M460" s="273" cm="1">
        <f t="array" ref="M460">INDEX('Asset Register Calculations'!$L427:$P427,,$I$14+1)</f>
        <v>0</v>
      </c>
      <c r="N460" s="273">
        <f>I460*'Asset Register Inputs (Year 0)'!$S36</f>
        <v>0</v>
      </c>
      <c r="O460" s="40">
        <f>IFERROR(CHOOSE('Methodology Inputs'!$I$22,'Methodology Inputs'!$I$27*CHOOSE('Methodology Inputs'!$I$36,J460,K460,L460),-PMT('Methodology Inputs'!$J$27,1/'Asset Register Inputs (Year 0)'!P36,CHOOSE('Methodology Inputs'!$I$36,J460,K460,L460)),0),0)</f>
        <v>0</v>
      </c>
      <c r="P460" s="14"/>
    </row>
    <row r="461" spans="1:57" ht="14.4" x14ac:dyDescent="0.3">
      <c r="A461" s="30"/>
      <c r="B461" s="30"/>
      <c r="C461" s="30"/>
      <c r="D461" s="30"/>
      <c r="E461" s="30"/>
      <c r="F461" s="48"/>
      <c r="G461" s="49">
        <f t="shared" si="66"/>
        <v>18</v>
      </c>
      <c r="H461" s="1343" t="str">
        <f>'Index Tables'!$M$59</f>
        <v/>
      </c>
      <c r="I461" s="273" cm="1">
        <f t="array" ref="I461">INDEX('Asset Register Calculations'!$L405:$P405,,$I$14+1)</f>
        <v>0</v>
      </c>
      <c r="J461" s="273" cm="1">
        <f t="array" ref="J461">INDEX('Asset Register Calculations'!$L475:$P475,,$I$14+1)</f>
        <v>0</v>
      </c>
      <c r="K461" s="273" cm="1">
        <f t="array" ref="K461">INDEX('Asset Register Calculations'!$L498:$P498,,$I$14+1)</f>
        <v>0</v>
      </c>
      <c r="L461" s="273" cm="1">
        <f t="array" ref="L461">INDEX('Asset Register Calculations'!$L521:$P521,,$I$14+1)</f>
        <v>0</v>
      </c>
      <c r="M461" s="273" cm="1">
        <f t="array" ref="M461">INDEX('Asset Register Calculations'!$L428:$P428,,$I$14+1)</f>
        <v>0</v>
      </c>
      <c r="N461" s="273">
        <f>I461*'Asset Register Inputs (Year 0)'!$S37</f>
        <v>0</v>
      </c>
      <c r="O461" s="40">
        <f>IFERROR(CHOOSE('Methodology Inputs'!$I$22,'Methodology Inputs'!$I$27*CHOOSE('Methodology Inputs'!$I$36,J461,K461,L461),-PMT('Methodology Inputs'!$J$27,1/'Asset Register Inputs (Year 0)'!P37,CHOOSE('Methodology Inputs'!$I$36,J461,K461,L461)),0),0)</f>
        <v>0</v>
      </c>
      <c r="P461" s="14"/>
    </row>
    <row r="462" spans="1:57" ht="14.4" x14ac:dyDescent="0.3">
      <c r="A462" s="30"/>
      <c r="B462" s="30"/>
      <c r="C462" s="30"/>
      <c r="D462" s="30"/>
      <c r="E462" s="30"/>
      <c r="F462" s="48"/>
      <c r="G462" s="49">
        <f t="shared" si="66"/>
        <v>19</v>
      </c>
      <c r="H462" s="1343" t="str">
        <f>'Index Tables'!$M$60</f>
        <v/>
      </c>
      <c r="I462" s="273" cm="1">
        <f t="array" ref="I462">INDEX('Asset Register Calculations'!$L406:$P406,,$I$14+1)</f>
        <v>0</v>
      </c>
      <c r="J462" s="273" cm="1">
        <f t="array" ref="J462">INDEX('Asset Register Calculations'!$L476:$P476,,$I$14+1)</f>
        <v>0</v>
      </c>
      <c r="K462" s="273" cm="1">
        <f t="array" ref="K462">INDEX('Asset Register Calculations'!$L499:$P499,,$I$14+1)</f>
        <v>0</v>
      </c>
      <c r="L462" s="273" cm="1">
        <f t="array" ref="L462">INDEX('Asset Register Calculations'!$L522:$P522,,$I$14+1)</f>
        <v>0</v>
      </c>
      <c r="M462" s="273" cm="1">
        <f t="array" ref="M462">INDEX('Asset Register Calculations'!$L429:$P429,,$I$14+1)</f>
        <v>0</v>
      </c>
      <c r="N462" s="273">
        <f>I462*'Asset Register Inputs (Year 0)'!$S38</f>
        <v>0</v>
      </c>
      <c r="O462" s="40">
        <f>IFERROR(CHOOSE('Methodology Inputs'!$I$22,'Methodology Inputs'!$I$27*CHOOSE('Methodology Inputs'!$I$36,J462,K462,L462),-PMT('Methodology Inputs'!$J$27,1/'Asset Register Inputs (Year 0)'!P38,CHOOSE('Methodology Inputs'!$I$36,J462,K462,L462)),0),0)</f>
        <v>0</v>
      </c>
      <c r="P462" s="14"/>
    </row>
    <row r="463" spans="1:57" ht="14.4" x14ac:dyDescent="0.3">
      <c r="A463" s="30"/>
      <c r="B463" s="30"/>
      <c r="C463" s="30"/>
      <c r="D463" s="30"/>
      <c r="E463" s="30"/>
      <c r="F463" s="48"/>
      <c r="G463" s="49">
        <f t="shared" si="66"/>
        <v>20</v>
      </c>
      <c r="H463" s="1343" t="str">
        <f>'Index Tables'!$M$61</f>
        <v/>
      </c>
      <c r="I463" s="273" cm="1">
        <f t="array" ref="I463">INDEX('Asset Register Calculations'!$L407:$P407,,$I$14+1)</f>
        <v>0</v>
      </c>
      <c r="J463" s="273" cm="1">
        <f t="array" ref="J463">INDEX('Asset Register Calculations'!$L477:$P477,,$I$14+1)</f>
        <v>0</v>
      </c>
      <c r="K463" s="273" cm="1">
        <f t="array" ref="K463">INDEX('Asset Register Calculations'!$L500:$P500,,$I$14+1)</f>
        <v>0</v>
      </c>
      <c r="L463" s="273" cm="1">
        <f t="array" ref="L463">INDEX('Asset Register Calculations'!$L523:$P523,,$I$14+1)</f>
        <v>0</v>
      </c>
      <c r="M463" s="273" cm="1">
        <f t="array" ref="M463">INDEX('Asset Register Calculations'!$L430:$P430,,$I$14+1)</f>
        <v>0</v>
      </c>
      <c r="N463" s="273">
        <f>I463*'Asset Register Inputs (Year 0)'!$S39</f>
        <v>0</v>
      </c>
      <c r="O463" s="40">
        <f>IFERROR(CHOOSE('Methodology Inputs'!$I$22,'Methodology Inputs'!$I$27*CHOOSE('Methodology Inputs'!$I$36,J463,K463,L463),-PMT('Methodology Inputs'!$J$27,1/'Asset Register Inputs (Year 0)'!P39,CHOOSE('Methodology Inputs'!$I$36,J463,K463,L463)),0),0)</f>
        <v>0</v>
      </c>
      <c r="P463" s="14"/>
    </row>
    <row r="464" spans="1:57" ht="7.2" customHeight="1" x14ac:dyDescent="0.3">
      <c r="G464" s="52"/>
      <c r="H464" s="1337"/>
      <c r="P464" s="14"/>
    </row>
    <row r="465" spans="1:57" thickBot="1" x14ac:dyDescent="0.35">
      <c r="H465" s="1338" t="s">
        <v>200</v>
      </c>
      <c r="I465" s="123">
        <f>SUM(I444:I464)</f>
        <v>0</v>
      </c>
      <c r="J465" s="123">
        <f>SUM(J444:J464)</f>
        <v>-0.06</v>
      </c>
      <c r="K465" s="123">
        <f>SUM(K444:K464)</f>
        <v>-0.06</v>
      </c>
      <c r="L465" s="123">
        <f>SUM(L444:L464)</f>
        <v>-0.06</v>
      </c>
      <c r="M465" s="123">
        <f t="shared" ref="M465" si="67">SUM(M444:M464)</f>
        <v>0</v>
      </c>
      <c r="N465" s="123">
        <f>SUM(N444:N464)</f>
        <v>0</v>
      </c>
      <c r="O465" s="123">
        <f>SUM(O444:O464)</f>
        <v>0</v>
      </c>
      <c r="P465" s="14"/>
    </row>
    <row r="466" spans="1:57" thickTop="1" x14ac:dyDescent="0.3">
      <c r="N466" s="14"/>
      <c r="P466" s="14"/>
    </row>
    <row r="467" spans="1:57" ht="18" thickBot="1" x14ac:dyDescent="0.35">
      <c r="D467" s="987" t="s">
        <v>1014</v>
      </c>
      <c r="E467" s="854"/>
      <c r="F467" s="854"/>
      <c r="G467" s="854"/>
      <c r="H467" s="1341"/>
      <c r="I467" s="987"/>
      <c r="J467" s="987"/>
      <c r="K467" s="987"/>
      <c r="L467" s="854"/>
      <c r="M467" s="854"/>
      <c r="N467" s="976"/>
      <c r="O467" s="976"/>
      <c r="P467" s="14"/>
    </row>
    <row r="468" spans="1:57" ht="14.4" x14ac:dyDescent="0.3">
      <c r="A468" s="26"/>
      <c r="B468" s="26"/>
      <c r="C468" s="26"/>
      <c r="D468" s="26"/>
      <c r="E468" s="26"/>
      <c r="F468" s="26"/>
      <c r="G468" s="26"/>
      <c r="H468" s="1342"/>
      <c r="I468" s="26"/>
      <c r="J468" s="26"/>
      <c r="K468" s="26"/>
      <c r="L468" s="26"/>
      <c r="M468" s="26"/>
      <c r="N468" s="26"/>
      <c r="O468" s="1016"/>
      <c r="P468" s="14"/>
    </row>
    <row r="469" spans="1:57" ht="54.75" customHeight="1" x14ac:dyDescent="0.3">
      <c r="A469" s="28"/>
      <c r="B469" s="28"/>
      <c r="C469" s="28"/>
      <c r="D469" s="28"/>
      <c r="E469" s="28"/>
      <c r="F469" s="48"/>
      <c r="G469" s="25"/>
      <c r="H469" s="27" t="s">
        <v>168</v>
      </c>
      <c r="I469" s="441" t="s">
        <v>1007</v>
      </c>
      <c r="J469" s="441" t="s">
        <v>1008</v>
      </c>
      <c r="K469" s="441" t="s">
        <v>1009</v>
      </c>
      <c r="L469" s="441" t="s">
        <v>1010</v>
      </c>
      <c r="M469" s="441" t="s">
        <v>1011</v>
      </c>
      <c r="N469" s="441" t="s">
        <v>1012</v>
      </c>
      <c r="O469" s="1168" t="s">
        <v>1013</v>
      </c>
      <c r="P469" s="14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  <c r="AI469" s="22"/>
      <c r="AJ469" s="22"/>
      <c r="AK469" s="22"/>
      <c r="AL469" s="22"/>
      <c r="AM469" s="22"/>
      <c r="AN469" s="22"/>
      <c r="AO469" s="22"/>
      <c r="AP469" s="22"/>
      <c r="AQ469" s="22"/>
      <c r="AR469" s="22"/>
      <c r="AS469" s="22"/>
      <c r="AT469" s="22"/>
      <c r="AU469" s="22"/>
      <c r="AV469" s="22"/>
      <c r="AW469" s="22"/>
      <c r="AX469" s="22"/>
      <c r="AY469" s="22"/>
      <c r="AZ469" s="22"/>
      <c r="BA469" s="22"/>
      <c r="BB469" s="22"/>
      <c r="BC469" s="22"/>
      <c r="BD469" s="22"/>
      <c r="BE469" s="22"/>
    </row>
    <row r="470" spans="1:57" ht="14.4" x14ac:dyDescent="0.3">
      <c r="A470" s="30"/>
      <c r="B470" s="30"/>
      <c r="C470" s="30"/>
      <c r="D470" s="30"/>
      <c r="E470" s="30"/>
      <c r="F470" s="48"/>
      <c r="G470" s="49">
        <v>1</v>
      </c>
      <c r="H470" s="1343" t="str">
        <f t="array" ref="H470:H489">'Asset Register Inputs (Year 0)'!$H$46:$H$65</f>
        <v>XX</v>
      </c>
      <c r="I470" s="273" cm="1">
        <f t="array" ref="I470">INDEX('Asset Register Calculations'!$L528:$P528,,$I$14+1)</f>
        <v>0</v>
      </c>
      <c r="J470" s="273" cm="1">
        <f t="array" ref="J470">INDEX('Asset Register Calculations'!$L598:$P598,,$I$14+1)</f>
        <v>0</v>
      </c>
      <c r="K470" s="273" cm="1">
        <f t="array" ref="K470">INDEX('Asset Register Calculations'!$L621:$P621,,$I$14+1)</f>
        <v>0</v>
      </c>
      <c r="L470" s="273" cm="1">
        <f t="array" ref="L470">INDEX('Asset Register Calculations'!$L644:$P644,,$I$14+1)</f>
        <v>0</v>
      </c>
      <c r="M470" s="273" cm="1">
        <f t="array" ref="M470">INDEX('Asset Register Calculations'!$L551:$P551,,$I$14+1)</f>
        <v>0</v>
      </c>
      <c r="N470" s="274">
        <v>0</v>
      </c>
      <c r="O470" s="40">
        <f>IFERROR(CHOOSE('Methodology Inputs'!$J$22,'Methodology Inputs'!$I$28*CHOOSE('Methodology Inputs'!$I$36,J470,K470,L470),-PMT('Methodology Inputs'!$J$28,1/'Asset Register Inputs (Year 0)'!P46,CHOOSE('Methodology Inputs'!$I$36,J470,K470,L470)),0),0)</f>
        <v>0</v>
      </c>
      <c r="P470" s="14"/>
    </row>
    <row r="471" spans="1:57" ht="14.4" x14ac:dyDescent="0.3">
      <c r="A471" s="30"/>
      <c r="B471" s="30"/>
      <c r="C471" s="30"/>
      <c r="D471" s="30"/>
      <c r="E471" s="30"/>
      <c r="F471" s="48"/>
      <c r="G471" s="49">
        <f>G470+1</f>
        <v>2</v>
      </c>
      <c r="H471" s="1343" t="str">
        <v>XX</v>
      </c>
      <c r="I471" s="273" cm="1">
        <f t="array" ref="I471">INDEX('Asset Register Calculations'!$L529:$P529,,$I$14+1)</f>
        <v>0</v>
      </c>
      <c r="J471" s="273" cm="1">
        <f t="array" ref="J471">INDEX('Asset Register Calculations'!$L599:$P599,,$I$14+1)</f>
        <v>0</v>
      </c>
      <c r="K471" s="273" cm="1">
        <f t="array" ref="K471">INDEX('Asset Register Calculations'!$L622:$P622,,$I$14+1)</f>
        <v>0</v>
      </c>
      <c r="L471" s="273" cm="1">
        <f t="array" ref="L471">INDEX('Asset Register Calculations'!$L645:$P645,,$I$14+1)</f>
        <v>0</v>
      </c>
      <c r="M471" s="273" cm="1">
        <f t="array" ref="M471">INDEX('Asset Register Calculations'!$L552:$P552,,$I$14+1)</f>
        <v>0</v>
      </c>
      <c r="N471" s="274">
        <v>0</v>
      </c>
      <c r="O471" s="40">
        <f>IFERROR(CHOOSE('Methodology Inputs'!$J$22,'Methodology Inputs'!$I$28*CHOOSE('Methodology Inputs'!$I$36,J471,K471,L471),-PMT('Methodology Inputs'!$J$28,1/'Asset Register Inputs (Year 0)'!P47,CHOOSE('Methodology Inputs'!$I$36,J471,K471,L471)),0),0)</f>
        <v>0</v>
      </c>
      <c r="P471" s="14"/>
    </row>
    <row r="472" spans="1:57" ht="14.4" x14ac:dyDescent="0.3">
      <c r="A472" s="30"/>
      <c r="B472" s="30"/>
      <c r="C472" s="30"/>
      <c r="D472" s="30"/>
      <c r="E472" s="30"/>
      <c r="F472" s="48"/>
      <c r="G472" s="49">
        <f t="shared" ref="G472:G485" si="68">G471+1</f>
        <v>3</v>
      </c>
      <c r="H472" s="1343" t="str">
        <v>XX</v>
      </c>
      <c r="I472" s="273" cm="1">
        <f t="array" ref="I472">INDEX('Asset Register Calculations'!$L530:$P530,,$I$14+1)</f>
        <v>0</v>
      </c>
      <c r="J472" s="273" cm="1">
        <f t="array" ref="J472">INDEX('Asset Register Calculations'!$L600:$P600,,$I$14+1)</f>
        <v>0</v>
      </c>
      <c r="K472" s="273" cm="1">
        <f t="array" ref="K472">INDEX('Asset Register Calculations'!$L623:$P623,,$I$14+1)</f>
        <v>0</v>
      </c>
      <c r="L472" s="273" cm="1">
        <f t="array" ref="L472">INDEX('Asset Register Calculations'!$L646:$P646,,$I$14+1)</f>
        <v>0</v>
      </c>
      <c r="M472" s="273" cm="1">
        <f t="array" ref="M472">INDEX('Asset Register Calculations'!$L553:$P553,,$I$14+1)</f>
        <v>0</v>
      </c>
      <c r="N472" s="274">
        <v>0</v>
      </c>
      <c r="O472" s="40">
        <f>IFERROR(CHOOSE('Methodology Inputs'!$J$22,'Methodology Inputs'!$I$28*CHOOSE('Methodology Inputs'!$I$36,J472,K472,L472),-PMT('Methodology Inputs'!$J$28,1/'Asset Register Inputs (Year 0)'!P48,CHOOSE('Methodology Inputs'!$I$36,J472,K472,L472)),0),0)</f>
        <v>0</v>
      </c>
      <c r="P472" s="14"/>
    </row>
    <row r="473" spans="1:57" ht="14.4" x14ac:dyDescent="0.3">
      <c r="A473" s="30"/>
      <c r="B473" s="30"/>
      <c r="C473" s="30"/>
      <c r="D473" s="30"/>
      <c r="E473" s="30"/>
      <c r="F473" s="48"/>
      <c r="G473" s="49">
        <f t="shared" si="68"/>
        <v>4</v>
      </c>
      <c r="H473" s="1343" t="str">
        <v>XX</v>
      </c>
      <c r="I473" s="273" cm="1">
        <f t="array" ref="I473">INDEX('Asset Register Calculations'!$L531:$P531,,$I$14+1)</f>
        <v>0</v>
      </c>
      <c r="J473" s="273" cm="1">
        <f t="array" ref="J473">INDEX('Asset Register Calculations'!$L601:$P601,,$I$14+1)</f>
        <v>0</v>
      </c>
      <c r="K473" s="273" cm="1">
        <f t="array" ref="K473">INDEX('Asset Register Calculations'!$L624:$P624,,$I$14+1)</f>
        <v>0</v>
      </c>
      <c r="L473" s="273" cm="1">
        <f t="array" ref="L473">INDEX('Asset Register Calculations'!$L647:$P647,,$I$14+1)</f>
        <v>0</v>
      </c>
      <c r="M473" s="273" cm="1">
        <f t="array" ref="M473">INDEX('Asset Register Calculations'!$L554:$P554,,$I$14+1)</f>
        <v>0</v>
      </c>
      <c r="N473" s="274">
        <v>0</v>
      </c>
      <c r="O473" s="40">
        <f>IFERROR(CHOOSE('Methodology Inputs'!$J$22,'Methodology Inputs'!$I$28*CHOOSE('Methodology Inputs'!$I$36,J473,K473,L473),-PMT('Methodology Inputs'!$J$28,1/'Asset Register Inputs (Year 0)'!P49,CHOOSE('Methodology Inputs'!$I$36,J473,K473,L473)),0),0)</f>
        <v>0</v>
      </c>
      <c r="P473" s="14"/>
    </row>
    <row r="474" spans="1:57" ht="14.4" x14ac:dyDescent="0.3">
      <c r="A474" s="975"/>
      <c r="B474" s="975"/>
      <c r="C474" s="975"/>
      <c r="D474" s="975"/>
      <c r="E474" s="975"/>
      <c r="F474" s="48"/>
      <c r="G474" s="49">
        <f t="shared" si="68"/>
        <v>5</v>
      </c>
      <c r="H474" s="1343" t="str">
        <v>XX</v>
      </c>
      <c r="I474" s="273" cm="1">
        <f t="array" ref="I474">INDEX('Asset Register Calculations'!$L532:$P532,,$I$14+1)</f>
        <v>0</v>
      </c>
      <c r="J474" s="273" cm="1">
        <f t="array" ref="J474">INDEX('Asset Register Calculations'!$L602:$P602,,$I$14+1)</f>
        <v>0</v>
      </c>
      <c r="K474" s="273" cm="1">
        <f t="array" ref="K474">INDEX('Asset Register Calculations'!$L625:$P625,,$I$14+1)</f>
        <v>0</v>
      </c>
      <c r="L474" s="273" cm="1">
        <f t="array" ref="L474">INDEX('Asset Register Calculations'!$L648:$P648,,$I$14+1)</f>
        <v>0</v>
      </c>
      <c r="M474" s="273" cm="1">
        <f t="array" ref="M474">INDEX('Asset Register Calculations'!$L555:$P555,,$I$14+1)</f>
        <v>0</v>
      </c>
      <c r="N474" s="274">
        <v>0</v>
      </c>
      <c r="O474" s="40">
        <f>IFERROR(CHOOSE('Methodology Inputs'!$J$22,'Methodology Inputs'!$I$28*CHOOSE('Methodology Inputs'!$I$36,J474,K474,L474),-PMT('Methodology Inputs'!$J$28,1/'Asset Register Inputs (Year 0)'!P50,CHOOSE('Methodology Inputs'!$I$36,J474,K474,L474)),0),0)</f>
        <v>0</v>
      </c>
      <c r="P474" s="14"/>
    </row>
    <row r="475" spans="1:57" ht="14.4" x14ac:dyDescent="0.3">
      <c r="A475" s="4"/>
      <c r="B475" s="4"/>
      <c r="C475" s="4"/>
      <c r="D475" s="4"/>
      <c r="E475" s="4"/>
      <c r="F475" s="482"/>
      <c r="G475" s="49">
        <f t="shared" si="68"/>
        <v>6</v>
      </c>
      <c r="H475" s="1343" t="str">
        <v>XX</v>
      </c>
      <c r="I475" s="273" cm="1">
        <f t="array" ref="I475">INDEX('Asset Register Calculations'!$L533:$P533,,$I$14+1)</f>
        <v>0</v>
      </c>
      <c r="J475" s="273" cm="1">
        <f t="array" ref="J475">INDEX('Asset Register Calculations'!$L603:$P603,,$I$14+1)</f>
        <v>0</v>
      </c>
      <c r="K475" s="273" cm="1">
        <f t="array" ref="K475">INDEX('Asset Register Calculations'!$L626:$P626,,$I$14+1)</f>
        <v>0</v>
      </c>
      <c r="L475" s="273" cm="1">
        <f t="array" ref="L475">INDEX('Asset Register Calculations'!$L649:$P649,,$I$14+1)</f>
        <v>0</v>
      </c>
      <c r="M475" s="273" cm="1">
        <f t="array" ref="M475">INDEX('Asset Register Calculations'!$L556:$P556,,$I$14+1)</f>
        <v>0</v>
      </c>
      <c r="N475" s="274">
        <v>0</v>
      </c>
      <c r="O475" s="40">
        <f>IFERROR(CHOOSE('Methodology Inputs'!$J$22,'Methodology Inputs'!$I$28*CHOOSE('Methodology Inputs'!$I$36,J475,K475,L475),-PMT('Methodology Inputs'!$J$28,1/'Asset Register Inputs (Year 0)'!P51,CHOOSE('Methodology Inputs'!$I$36,J475,K475,L475)),0),0)</f>
        <v>0</v>
      </c>
      <c r="P475" s="14"/>
      <c r="W475" s="185"/>
      <c r="X475" s="185"/>
      <c r="Y475" s="185"/>
      <c r="Z475" s="185"/>
      <c r="AA475" s="185"/>
      <c r="AB475" s="185"/>
      <c r="AC475" s="185"/>
      <c r="AD475" s="185"/>
      <c r="AE475" s="185"/>
      <c r="AF475" s="185"/>
      <c r="AG475" s="4"/>
      <c r="AH475" s="4"/>
      <c r="AI475" s="4"/>
      <c r="AJ475" s="4"/>
      <c r="AK475" s="4"/>
      <c r="AL475" s="4"/>
      <c r="AM475" s="4"/>
      <c r="AN475" s="4"/>
      <c r="AO475" s="4"/>
      <c r="AP475" s="4"/>
      <c r="AQ475" s="4"/>
      <c r="AR475" s="4"/>
      <c r="AS475" s="4"/>
      <c r="AT475" s="4"/>
      <c r="AU475" s="4"/>
      <c r="AV475" s="4"/>
      <c r="AW475" s="4"/>
      <c r="AX475" s="4"/>
      <c r="AY475" s="4"/>
      <c r="AZ475" s="4"/>
      <c r="BA475" s="4"/>
      <c r="BB475" s="4"/>
      <c r="BC475" s="4"/>
      <c r="BD475" s="4"/>
      <c r="BE475" s="4"/>
    </row>
    <row r="476" spans="1:57" ht="14.4" x14ac:dyDescent="0.3">
      <c r="A476" s="26"/>
      <c r="B476" s="26"/>
      <c r="C476" s="26"/>
      <c r="D476" s="26"/>
      <c r="E476" s="26"/>
      <c r="F476" s="48"/>
      <c r="G476" s="49">
        <f t="shared" si="68"/>
        <v>7</v>
      </c>
      <c r="H476" s="1343" t="str">
        <v>XX</v>
      </c>
      <c r="I476" s="273" cm="1">
        <f t="array" ref="I476">INDEX('Asset Register Calculations'!$L534:$P534,,$I$14+1)</f>
        <v>0</v>
      </c>
      <c r="J476" s="273" cm="1">
        <f t="array" ref="J476">INDEX('Asset Register Calculations'!$L604:$P604,,$I$14+1)</f>
        <v>0</v>
      </c>
      <c r="K476" s="273" cm="1">
        <f t="array" ref="K476">INDEX('Asset Register Calculations'!$L627:$P627,,$I$14+1)</f>
        <v>0</v>
      </c>
      <c r="L476" s="273" cm="1">
        <f t="array" ref="L476">INDEX('Asset Register Calculations'!$L650:$P650,,$I$14+1)</f>
        <v>0</v>
      </c>
      <c r="M476" s="273" cm="1">
        <f t="array" ref="M476">INDEX('Asset Register Calculations'!$L557:$P557,,$I$14+1)</f>
        <v>0</v>
      </c>
      <c r="N476" s="274">
        <v>0</v>
      </c>
      <c r="O476" s="40">
        <f>IFERROR(CHOOSE('Methodology Inputs'!$J$22,'Methodology Inputs'!$I$28*CHOOSE('Methodology Inputs'!$I$36,J476,K476,L476),-PMT('Methodology Inputs'!$J$28,1/'Asset Register Inputs (Year 0)'!P52,CHOOSE('Methodology Inputs'!$I$36,J476,K476,L476)),0),0)</f>
        <v>0</v>
      </c>
      <c r="P476" s="14"/>
    </row>
    <row r="477" spans="1:57" ht="14.4" x14ac:dyDescent="0.3">
      <c r="A477" s="30"/>
      <c r="B477" s="30"/>
      <c r="C477" s="30"/>
      <c r="D477" s="30"/>
      <c r="E477" s="30"/>
      <c r="F477" s="48"/>
      <c r="G477" s="49">
        <f t="shared" si="68"/>
        <v>8</v>
      </c>
      <c r="H477" s="1343" t="str">
        <v>XX</v>
      </c>
      <c r="I477" s="273" cm="1">
        <f t="array" ref="I477">INDEX('Asset Register Calculations'!$L535:$P535,,$I$14+1)</f>
        <v>0</v>
      </c>
      <c r="J477" s="273" cm="1">
        <f t="array" ref="J477">INDEX('Asset Register Calculations'!$L605:$P605,,$I$14+1)</f>
        <v>0</v>
      </c>
      <c r="K477" s="273" cm="1">
        <f t="array" ref="K477">INDEX('Asset Register Calculations'!$L628:$P628,,$I$14+1)</f>
        <v>0</v>
      </c>
      <c r="L477" s="273" cm="1">
        <f t="array" ref="L477">INDEX('Asset Register Calculations'!$L651:$P651,,$I$14+1)</f>
        <v>0</v>
      </c>
      <c r="M477" s="273" cm="1">
        <f t="array" ref="M477">INDEX('Asset Register Calculations'!$L558:$P558,,$I$14+1)</f>
        <v>0</v>
      </c>
      <c r="N477" s="274">
        <v>0</v>
      </c>
      <c r="O477" s="40">
        <f>IFERROR(CHOOSE('Methodology Inputs'!$J$22,'Methodology Inputs'!$I$28*CHOOSE('Methodology Inputs'!$I$36,J477,K477,L477),-PMT('Methodology Inputs'!$J$28,1/'Asset Register Inputs (Year 0)'!P53,CHOOSE('Methodology Inputs'!$I$36,J477,K477,L477)),0),0)</f>
        <v>0</v>
      </c>
      <c r="P477" s="14"/>
    </row>
    <row r="478" spans="1:57" ht="14.4" x14ac:dyDescent="0.3">
      <c r="A478" s="30"/>
      <c r="B478" s="30"/>
      <c r="C478" s="30"/>
      <c r="D478" s="30"/>
      <c r="E478" s="30"/>
      <c r="F478" s="48"/>
      <c r="G478" s="49">
        <f t="shared" si="68"/>
        <v>9</v>
      </c>
      <c r="H478" s="1343" t="str">
        <v>XX</v>
      </c>
      <c r="I478" s="273" cm="1">
        <f t="array" ref="I478">INDEX('Asset Register Calculations'!$L536:$P536,,$I$14+1)</f>
        <v>0</v>
      </c>
      <c r="J478" s="273" cm="1">
        <f t="array" ref="J478">INDEX('Asset Register Calculations'!$L606:$P606,,$I$14+1)</f>
        <v>0</v>
      </c>
      <c r="K478" s="273" cm="1">
        <f t="array" ref="K478">INDEX('Asset Register Calculations'!$L629:$P629,,$I$14+1)</f>
        <v>0</v>
      </c>
      <c r="L478" s="273" cm="1">
        <f t="array" ref="L478">INDEX('Asset Register Calculations'!$L652:$P652,,$I$14+1)</f>
        <v>0</v>
      </c>
      <c r="M478" s="273" cm="1">
        <f t="array" ref="M478">INDEX('Asset Register Calculations'!$L559:$P559,,$I$14+1)</f>
        <v>0</v>
      </c>
      <c r="N478" s="274">
        <v>0</v>
      </c>
      <c r="O478" s="40">
        <f>IFERROR(CHOOSE('Methodology Inputs'!$J$22,'Methodology Inputs'!$I$28*CHOOSE('Methodology Inputs'!$I$36,J478,K478,L478),-PMT('Methodology Inputs'!$J$28,1/'Asset Register Inputs (Year 0)'!P54,CHOOSE('Methodology Inputs'!$I$36,J478,K478,L478)),0),0)</f>
        <v>0</v>
      </c>
      <c r="P478" s="14"/>
    </row>
    <row r="479" spans="1:57" ht="14.4" x14ac:dyDescent="0.3">
      <c r="A479" s="30"/>
      <c r="B479" s="30"/>
      <c r="C479" s="30"/>
      <c r="D479" s="30"/>
      <c r="E479" s="30"/>
      <c r="F479" s="48"/>
      <c r="G479" s="49">
        <f t="shared" si="68"/>
        <v>10</v>
      </c>
      <c r="H479" s="1343" t="str">
        <v>XX</v>
      </c>
      <c r="I479" s="273" cm="1">
        <f t="array" ref="I479">INDEX('Asset Register Calculations'!$L537:$P537,,$I$14+1)</f>
        <v>0</v>
      </c>
      <c r="J479" s="273" cm="1">
        <f t="array" ref="J479">INDEX('Asset Register Calculations'!$L607:$P607,,$I$14+1)</f>
        <v>0</v>
      </c>
      <c r="K479" s="273" cm="1">
        <f t="array" ref="K479">INDEX('Asset Register Calculations'!$L630:$P630,,$I$14+1)</f>
        <v>0</v>
      </c>
      <c r="L479" s="273" cm="1">
        <f t="array" ref="L479">INDEX('Asset Register Calculations'!$L653:$P653,,$I$14+1)</f>
        <v>0</v>
      </c>
      <c r="M479" s="273" cm="1">
        <f t="array" ref="M479">INDEX('Asset Register Calculations'!$L560:$P560,,$I$14+1)</f>
        <v>0</v>
      </c>
      <c r="N479" s="274">
        <v>0</v>
      </c>
      <c r="O479" s="40">
        <f>IFERROR(CHOOSE('Methodology Inputs'!$J$22,'Methodology Inputs'!$I$28*CHOOSE('Methodology Inputs'!$I$36,J479,K479,L479),-PMT('Methodology Inputs'!$J$28,1/'Asset Register Inputs (Year 0)'!P55,CHOOSE('Methodology Inputs'!$I$36,J479,K479,L479)),0),0)</f>
        <v>0</v>
      </c>
      <c r="P479" s="14"/>
    </row>
    <row r="480" spans="1:57" ht="14.4" x14ac:dyDescent="0.3">
      <c r="A480" s="30"/>
      <c r="B480" s="30"/>
      <c r="C480" s="30"/>
      <c r="D480" s="30"/>
      <c r="E480" s="30"/>
      <c r="F480" s="48"/>
      <c r="G480" s="49">
        <f t="shared" si="68"/>
        <v>11</v>
      </c>
      <c r="H480" s="1343" t="str">
        <v>XX</v>
      </c>
      <c r="I480" s="273" cm="1">
        <f t="array" ref="I480">INDEX('Asset Register Calculations'!$L538:$P538,,$I$14+1)</f>
        <v>0</v>
      </c>
      <c r="J480" s="273" cm="1">
        <f t="array" ref="J480">INDEX('Asset Register Calculations'!$L608:$P608,,$I$14+1)</f>
        <v>0</v>
      </c>
      <c r="K480" s="273" cm="1">
        <f t="array" ref="K480">INDEX('Asset Register Calculations'!$L631:$P631,,$I$14+1)</f>
        <v>0</v>
      </c>
      <c r="L480" s="273" cm="1">
        <f t="array" ref="L480">INDEX('Asset Register Calculations'!$L654:$P654,,$I$14+1)</f>
        <v>0</v>
      </c>
      <c r="M480" s="273" cm="1">
        <f t="array" ref="M480">INDEX('Asset Register Calculations'!$L561:$P561,,$I$14+1)</f>
        <v>0</v>
      </c>
      <c r="N480" s="274">
        <v>0</v>
      </c>
      <c r="O480" s="40">
        <f>IFERROR(CHOOSE('Methodology Inputs'!$J$22,'Methodology Inputs'!$I$28*CHOOSE('Methodology Inputs'!$I$36,J480,K480,L480),-PMT('Methodology Inputs'!$J$28,1/'Asset Register Inputs (Year 0)'!P56,CHOOSE('Methodology Inputs'!$I$36,J480,K480,L480)),0),0)</f>
        <v>0</v>
      </c>
      <c r="P480" s="14"/>
    </row>
    <row r="481" spans="1:57" ht="14.4" x14ac:dyDescent="0.3">
      <c r="A481" s="30"/>
      <c r="B481" s="30"/>
      <c r="C481" s="30"/>
      <c r="D481" s="30"/>
      <c r="E481" s="30"/>
      <c r="F481" s="48"/>
      <c r="G481" s="49">
        <f t="shared" si="68"/>
        <v>12</v>
      </c>
      <c r="H481" s="1343" t="str">
        <v>XX</v>
      </c>
      <c r="I481" s="273" cm="1">
        <f t="array" ref="I481">INDEX('Asset Register Calculations'!$L539:$P539,,$I$14+1)</f>
        <v>0</v>
      </c>
      <c r="J481" s="273" cm="1">
        <f t="array" ref="J481">INDEX('Asset Register Calculations'!$L609:$P609,,$I$14+1)</f>
        <v>0</v>
      </c>
      <c r="K481" s="273" cm="1">
        <f t="array" ref="K481">INDEX('Asset Register Calculations'!$L632:$P632,,$I$14+1)</f>
        <v>0</v>
      </c>
      <c r="L481" s="273" cm="1">
        <f t="array" ref="L481">INDEX('Asset Register Calculations'!$L655:$P655,,$I$14+1)</f>
        <v>0</v>
      </c>
      <c r="M481" s="273" cm="1">
        <f t="array" ref="M481">INDEX('Asset Register Calculations'!$L562:$P562,,$I$14+1)</f>
        <v>0</v>
      </c>
      <c r="N481" s="274">
        <v>0</v>
      </c>
      <c r="O481" s="40">
        <f>IFERROR(CHOOSE('Methodology Inputs'!$J$22,'Methodology Inputs'!$I$28*CHOOSE('Methodology Inputs'!$I$36,J481,K481,L481),-PMT('Methodology Inputs'!$J$28,1/'Asset Register Inputs (Year 0)'!P57,CHOOSE('Methodology Inputs'!$I$36,J481,K481,L481)),0),0)</f>
        <v>0</v>
      </c>
      <c r="P481" s="14"/>
    </row>
    <row r="482" spans="1:57" ht="14.4" x14ac:dyDescent="0.3">
      <c r="A482" s="30"/>
      <c r="B482" s="30"/>
      <c r="C482" s="30"/>
      <c r="D482" s="30"/>
      <c r="E482" s="30"/>
      <c r="F482" s="48"/>
      <c r="G482" s="49">
        <f t="shared" si="68"/>
        <v>13</v>
      </c>
      <c r="H482" s="1343" t="str">
        <v>XX</v>
      </c>
      <c r="I482" s="273" cm="1">
        <f t="array" ref="I482">INDEX('Asset Register Calculations'!$L540:$P540,,$I$14+1)</f>
        <v>0</v>
      </c>
      <c r="J482" s="273" cm="1">
        <f t="array" ref="J482">INDEX('Asset Register Calculations'!$L610:$P610,,$I$14+1)</f>
        <v>0</v>
      </c>
      <c r="K482" s="273" cm="1">
        <f t="array" ref="K482">INDEX('Asset Register Calculations'!$L633:$P633,,$I$14+1)</f>
        <v>0</v>
      </c>
      <c r="L482" s="273" cm="1">
        <f t="array" ref="L482">INDEX('Asset Register Calculations'!$L656:$P656,,$I$14+1)</f>
        <v>0</v>
      </c>
      <c r="M482" s="273" cm="1">
        <f t="array" ref="M482">INDEX('Asset Register Calculations'!$L563:$P563,,$I$14+1)</f>
        <v>0</v>
      </c>
      <c r="N482" s="274">
        <v>0</v>
      </c>
      <c r="O482" s="40">
        <f>IFERROR(CHOOSE('Methodology Inputs'!$J$22,'Methodology Inputs'!$I$28*CHOOSE('Methodology Inputs'!$I$36,J482,K482,L482),-PMT('Methodology Inputs'!$J$28,1/'Asset Register Inputs (Year 0)'!P58,CHOOSE('Methodology Inputs'!$I$36,J482,K482,L482)),0),0)</f>
        <v>0</v>
      </c>
      <c r="P482" s="14"/>
    </row>
    <row r="483" spans="1:57" ht="14.4" x14ac:dyDescent="0.3">
      <c r="A483" s="30"/>
      <c r="B483" s="30"/>
      <c r="C483" s="30"/>
      <c r="D483" s="30"/>
      <c r="E483" s="30"/>
      <c r="F483" s="48"/>
      <c r="G483" s="49">
        <f t="shared" si="68"/>
        <v>14</v>
      </c>
      <c r="H483" s="1343" t="str">
        <v>XX</v>
      </c>
      <c r="I483" s="273" cm="1">
        <f t="array" ref="I483">INDEX('Asset Register Calculations'!$L541:$P541,,$I$14+1)</f>
        <v>0</v>
      </c>
      <c r="J483" s="273" cm="1">
        <f t="array" ref="J483">INDEX('Asset Register Calculations'!$L611:$P611,,$I$14+1)</f>
        <v>0</v>
      </c>
      <c r="K483" s="273" cm="1">
        <f t="array" ref="K483">INDEX('Asset Register Calculations'!$L634:$P634,,$I$14+1)</f>
        <v>0</v>
      </c>
      <c r="L483" s="273" cm="1">
        <f t="array" ref="L483">INDEX('Asset Register Calculations'!$L657:$P657,,$I$14+1)</f>
        <v>0</v>
      </c>
      <c r="M483" s="273" cm="1">
        <f t="array" ref="M483">INDEX('Asset Register Calculations'!$L564:$P564,,$I$14+1)</f>
        <v>0</v>
      </c>
      <c r="N483" s="274">
        <v>0</v>
      </c>
      <c r="O483" s="40">
        <f>IFERROR(CHOOSE('Methodology Inputs'!$J$22,'Methodology Inputs'!$I$28*CHOOSE('Methodology Inputs'!$I$36,J483,K483,L483),-PMT('Methodology Inputs'!$J$28,1/'Asset Register Inputs (Year 0)'!P59,CHOOSE('Methodology Inputs'!$I$36,J483,K483,L483)),0),0)</f>
        <v>0</v>
      </c>
      <c r="P483" s="14"/>
    </row>
    <row r="484" spans="1:57" ht="14.4" x14ac:dyDescent="0.3">
      <c r="A484" s="30"/>
      <c r="B484" s="30"/>
      <c r="C484" s="30"/>
      <c r="D484" s="30"/>
      <c r="E484" s="30"/>
      <c r="F484" s="48"/>
      <c r="G484" s="49">
        <f t="shared" si="68"/>
        <v>15</v>
      </c>
      <c r="H484" s="1343" t="str">
        <v>XX</v>
      </c>
      <c r="I484" s="273" cm="1">
        <f t="array" ref="I484">INDEX('Asset Register Calculations'!$L542:$P542,,$I$14+1)</f>
        <v>0</v>
      </c>
      <c r="J484" s="273" cm="1">
        <f t="array" ref="J484">INDEX('Asset Register Calculations'!$L612:$P612,,$I$14+1)</f>
        <v>0</v>
      </c>
      <c r="K484" s="273" cm="1">
        <f t="array" ref="K484">INDEX('Asset Register Calculations'!$L635:$P635,,$I$14+1)</f>
        <v>0</v>
      </c>
      <c r="L484" s="273" cm="1">
        <f t="array" ref="L484">INDEX('Asset Register Calculations'!$L658:$P658,,$I$14+1)</f>
        <v>0</v>
      </c>
      <c r="M484" s="273" cm="1">
        <f t="array" ref="M484">INDEX('Asset Register Calculations'!$L565:$P565,,$I$14+1)</f>
        <v>0</v>
      </c>
      <c r="N484" s="274">
        <v>0</v>
      </c>
      <c r="O484" s="40">
        <f>IFERROR(CHOOSE('Methodology Inputs'!$J$22,'Methodology Inputs'!$I$28*CHOOSE('Methodology Inputs'!$I$36,J484,K484,L484),-PMT('Methodology Inputs'!$J$28,1/'Asset Register Inputs (Year 0)'!P60,CHOOSE('Methodology Inputs'!$I$36,J484,K484,L484)),0),0)</f>
        <v>0</v>
      </c>
      <c r="P484" s="14"/>
    </row>
    <row r="485" spans="1:57" ht="14.4" x14ac:dyDescent="0.3">
      <c r="A485" s="30"/>
      <c r="B485" s="30"/>
      <c r="C485" s="30"/>
      <c r="D485" s="30"/>
      <c r="E485" s="30"/>
      <c r="F485" s="48"/>
      <c r="G485" s="49">
        <f t="shared" si="68"/>
        <v>16</v>
      </c>
      <c r="H485" s="1343" t="str">
        <v>XX</v>
      </c>
      <c r="I485" s="273" cm="1">
        <f t="array" ref="I485">INDEX('Asset Register Calculations'!$L543:$P543,,$I$14+1)</f>
        <v>0</v>
      </c>
      <c r="J485" s="273" cm="1">
        <f t="array" ref="J485">INDEX('Asset Register Calculations'!$L613:$P613,,$I$14+1)</f>
        <v>0</v>
      </c>
      <c r="K485" s="273" cm="1">
        <f t="array" ref="K485">INDEX('Asset Register Calculations'!$L636:$P636,,$I$14+1)</f>
        <v>0</v>
      </c>
      <c r="L485" s="273" cm="1">
        <f t="array" ref="L485">INDEX('Asset Register Calculations'!$L659:$P659,,$I$14+1)</f>
        <v>0</v>
      </c>
      <c r="M485" s="273" cm="1">
        <f t="array" ref="M485">INDEX('Asset Register Calculations'!$L566:$P566,,$I$14+1)</f>
        <v>0</v>
      </c>
      <c r="N485" s="274">
        <v>0</v>
      </c>
      <c r="O485" s="40">
        <f>IFERROR(CHOOSE('Methodology Inputs'!$J$22,'Methodology Inputs'!$I$28*CHOOSE('Methodology Inputs'!$I$36,J485,K485,L485),-PMT('Methodology Inputs'!$J$28,1/'Asset Register Inputs (Year 0)'!P61,CHOOSE('Methodology Inputs'!$I$36,J485,K485,L485)),0),0)</f>
        <v>0</v>
      </c>
      <c r="P485" s="14"/>
    </row>
    <row r="486" spans="1:57" ht="14.4" x14ac:dyDescent="0.3">
      <c r="A486" s="30"/>
      <c r="B486" s="30"/>
      <c r="C486" s="30"/>
      <c r="D486" s="30"/>
      <c r="E486" s="30"/>
      <c r="F486" s="48"/>
      <c r="G486" s="49">
        <f>G485+1</f>
        <v>17</v>
      </c>
      <c r="H486" s="1343" t="str">
        <v>XX</v>
      </c>
      <c r="I486" s="273" cm="1">
        <f t="array" ref="I486">INDEX('Asset Register Calculations'!$L544:$P544,,$I$14+1)</f>
        <v>0</v>
      </c>
      <c r="J486" s="273" cm="1">
        <f t="array" ref="J486">INDEX('Asset Register Calculations'!$L614:$P614,,$I$14+1)</f>
        <v>0</v>
      </c>
      <c r="K486" s="273" cm="1">
        <f t="array" ref="K486">INDEX('Asset Register Calculations'!$L637:$P637,,$I$14+1)</f>
        <v>0</v>
      </c>
      <c r="L486" s="273" cm="1">
        <f t="array" ref="L486">INDEX('Asset Register Calculations'!$L660:$P660,,$I$14+1)</f>
        <v>0</v>
      </c>
      <c r="M486" s="273" cm="1">
        <f t="array" ref="M486">INDEX('Asset Register Calculations'!$L567:$P567,,$I$14+1)</f>
        <v>0</v>
      </c>
      <c r="N486" s="274">
        <v>0</v>
      </c>
      <c r="O486" s="40">
        <f>IFERROR(CHOOSE('Methodology Inputs'!$J$22,'Methodology Inputs'!$I$28*CHOOSE('Methodology Inputs'!$I$36,J486,K486,L486),-PMT('Methodology Inputs'!$J$28,1/'Asset Register Inputs (Year 0)'!P62,CHOOSE('Methodology Inputs'!$I$36,J486,K486,L486)),0),0)</f>
        <v>0</v>
      </c>
      <c r="P486" s="14"/>
    </row>
    <row r="487" spans="1:57" ht="14.4" x14ac:dyDescent="0.3">
      <c r="A487" s="30"/>
      <c r="B487" s="30"/>
      <c r="C487" s="30"/>
      <c r="D487" s="30"/>
      <c r="E487" s="30"/>
      <c r="F487" s="48"/>
      <c r="G487" s="49">
        <f t="shared" ref="G487:G489" si="69">G486+1</f>
        <v>18</v>
      </c>
      <c r="H487" s="1343" t="str">
        <v>XX</v>
      </c>
      <c r="I487" s="273" cm="1">
        <f t="array" ref="I487">INDEX('Asset Register Calculations'!$L545:$P545,,$I$14+1)</f>
        <v>0</v>
      </c>
      <c r="J487" s="273" cm="1">
        <f t="array" ref="J487">INDEX('Asset Register Calculations'!$L615:$P615,,$I$14+1)</f>
        <v>0</v>
      </c>
      <c r="K487" s="273" cm="1">
        <f t="array" ref="K487">INDEX('Asset Register Calculations'!$L638:$P638,,$I$14+1)</f>
        <v>0</v>
      </c>
      <c r="L487" s="273" cm="1">
        <f t="array" ref="L487">INDEX('Asset Register Calculations'!$L661:$P661,,$I$14+1)</f>
        <v>0</v>
      </c>
      <c r="M487" s="273" cm="1">
        <f t="array" ref="M487">INDEX('Asset Register Calculations'!$L568:$P568,,$I$14+1)</f>
        <v>0</v>
      </c>
      <c r="N487" s="274">
        <v>0</v>
      </c>
      <c r="O487" s="40">
        <f>IFERROR(CHOOSE('Methodology Inputs'!$J$22,'Methodology Inputs'!$I$28*CHOOSE('Methodology Inputs'!$I$36,J487,K487,L487),-PMT('Methodology Inputs'!$J$28,1/'Asset Register Inputs (Year 0)'!P63,CHOOSE('Methodology Inputs'!$I$36,J487,K487,L487)),0),0)</f>
        <v>0</v>
      </c>
      <c r="P487" s="14"/>
    </row>
    <row r="488" spans="1:57" ht="14.4" x14ac:dyDescent="0.3">
      <c r="A488" s="30"/>
      <c r="B488" s="30"/>
      <c r="C488" s="30"/>
      <c r="D488" s="30"/>
      <c r="E488" s="30"/>
      <c r="F488" s="48"/>
      <c r="G488" s="49">
        <f t="shared" si="69"/>
        <v>19</v>
      </c>
      <c r="H488" s="1343" t="str">
        <v>XX</v>
      </c>
      <c r="I488" s="273" cm="1">
        <f t="array" ref="I488">INDEX('Asset Register Calculations'!$L546:$P546,,$I$14+1)</f>
        <v>0</v>
      </c>
      <c r="J488" s="273" cm="1">
        <f t="array" ref="J488">INDEX('Asset Register Calculations'!$L616:$P616,,$I$14+1)</f>
        <v>0</v>
      </c>
      <c r="K488" s="273" cm="1">
        <f t="array" ref="K488">INDEX('Asset Register Calculations'!$L639:$P639,,$I$14+1)</f>
        <v>0</v>
      </c>
      <c r="L488" s="273" cm="1">
        <f t="array" ref="L488">INDEX('Asset Register Calculations'!$L662:$P662,,$I$14+1)</f>
        <v>0</v>
      </c>
      <c r="M488" s="273" cm="1">
        <f t="array" ref="M488">INDEX('Asset Register Calculations'!$L569:$P569,,$I$14+1)</f>
        <v>0</v>
      </c>
      <c r="N488" s="274">
        <v>0</v>
      </c>
      <c r="O488" s="40">
        <f>IFERROR(CHOOSE('Methodology Inputs'!$J$22,'Methodology Inputs'!$I$28*CHOOSE('Methodology Inputs'!$I$36,J488,K488,L488),-PMT('Methodology Inputs'!$J$28,1/'Asset Register Inputs (Year 0)'!P64,CHOOSE('Methodology Inputs'!$I$36,J488,K488,L488)),0),0)</f>
        <v>0</v>
      </c>
      <c r="P488" s="14"/>
    </row>
    <row r="489" spans="1:57" ht="14.4" x14ac:dyDescent="0.3">
      <c r="A489" s="30"/>
      <c r="B489" s="30"/>
      <c r="C489" s="30"/>
      <c r="D489" s="30"/>
      <c r="E489" s="30"/>
      <c r="F489" s="48"/>
      <c r="G489" s="49">
        <f t="shared" si="69"/>
        <v>20</v>
      </c>
      <c r="H489" s="1343" t="str">
        <v>XX</v>
      </c>
      <c r="I489" s="273" cm="1">
        <f t="array" ref="I489">INDEX('Asset Register Calculations'!$L547:$P547,,$I$14+1)</f>
        <v>0</v>
      </c>
      <c r="J489" s="273" cm="1">
        <f t="array" ref="J489">INDEX('Asset Register Calculations'!$L617:$P617,,$I$14+1)</f>
        <v>0</v>
      </c>
      <c r="K489" s="273" cm="1">
        <f t="array" ref="K489">INDEX('Asset Register Calculations'!$L640:$P640,,$I$14+1)</f>
        <v>0</v>
      </c>
      <c r="L489" s="273" cm="1">
        <f t="array" ref="L489">INDEX('Asset Register Calculations'!$L663:$P663,,$I$14+1)</f>
        <v>0</v>
      </c>
      <c r="M489" s="273" cm="1">
        <f t="array" ref="M489">INDEX('Asset Register Calculations'!$L570:$P570,,$I$14+1)</f>
        <v>0</v>
      </c>
      <c r="N489" s="274">
        <v>0</v>
      </c>
      <c r="O489" s="40">
        <f>IFERROR(CHOOSE('Methodology Inputs'!$J$22,'Methodology Inputs'!$I$28*CHOOSE('Methodology Inputs'!$I$36,J489,K489,L489),-PMT('Methodology Inputs'!$J$28,1/'Asset Register Inputs (Year 0)'!P65,CHOOSE('Methodology Inputs'!$I$36,J489,K489,L489)),0),0)</f>
        <v>0</v>
      </c>
      <c r="P489" s="14"/>
    </row>
    <row r="490" spans="1:57" ht="7.2" customHeight="1" x14ac:dyDescent="0.3">
      <c r="G490" s="52"/>
      <c r="H490" s="1337"/>
    </row>
    <row r="491" spans="1:57" thickBot="1" x14ac:dyDescent="0.35">
      <c r="H491" s="1338" t="s">
        <v>200</v>
      </c>
      <c r="I491" s="123">
        <f t="shared" ref="I491:J491" si="70">SUM(I470:I490)</f>
        <v>0</v>
      </c>
      <c r="J491" s="123">
        <f t="shared" si="70"/>
        <v>0</v>
      </c>
      <c r="K491" s="123">
        <f t="shared" ref="K491" si="71">SUM(K470:K490)</f>
        <v>0</v>
      </c>
      <c r="L491" s="123">
        <f t="shared" ref="L491" si="72">SUM(L470:L490)</f>
        <v>0</v>
      </c>
      <c r="M491" s="123">
        <f t="shared" ref="M491:N491" si="73">SUM(M470:M490)</f>
        <v>0</v>
      </c>
      <c r="N491" s="123">
        <f t="shared" si="73"/>
        <v>0</v>
      </c>
      <c r="O491" s="123">
        <f>SUM(O470:O490)</f>
        <v>0</v>
      </c>
    </row>
    <row r="492" spans="1:57" thickTop="1" x14ac:dyDescent="0.3">
      <c r="N492" s="14"/>
      <c r="O492" s="14"/>
      <c r="P492" s="14"/>
    </row>
    <row r="493" spans="1:57" ht="14.4" x14ac:dyDescent="0.3">
      <c r="N493" s="14"/>
      <c r="O493" s="14"/>
      <c r="P493" s="14"/>
    </row>
    <row r="494" spans="1:57" ht="25.2" customHeight="1" x14ac:dyDescent="0.3">
      <c r="A494" s="944"/>
      <c r="B494" s="985" t="s">
        <v>1015</v>
      </c>
      <c r="C494" s="944"/>
      <c r="D494" s="944"/>
      <c r="E494" s="944"/>
      <c r="F494" s="944"/>
      <c r="G494" s="945"/>
      <c r="H494" s="1335"/>
      <c r="I494" s="985"/>
      <c r="J494" s="985"/>
      <c r="K494" s="985"/>
      <c r="L494" s="946"/>
      <c r="M494" s="946"/>
      <c r="N494" s="946"/>
      <c r="O494" s="946"/>
      <c r="P494" s="946"/>
      <c r="Q494" s="946"/>
      <c r="R494" s="946"/>
      <c r="S494" s="946"/>
      <c r="T494" s="946"/>
      <c r="U494" s="946"/>
      <c r="V494" s="946"/>
      <c r="W494" s="946"/>
      <c r="X494" s="946"/>
      <c r="Y494" s="946"/>
      <c r="Z494" s="946"/>
      <c r="AA494" s="946"/>
      <c r="AB494" s="946"/>
      <c r="AC494" s="946"/>
      <c r="AD494" s="946"/>
      <c r="AE494" s="946"/>
      <c r="AF494" s="946"/>
      <c r="AG494" s="946"/>
      <c r="AH494" s="946"/>
      <c r="AI494" s="946"/>
      <c r="AJ494" s="946"/>
      <c r="AK494" s="946"/>
      <c r="AL494" s="946"/>
      <c r="AM494" s="946"/>
      <c r="AN494" s="946"/>
      <c r="AO494" s="946"/>
      <c r="AP494" s="946"/>
      <c r="AQ494" s="946"/>
      <c r="AR494" s="946"/>
      <c r="AS494" s="946"/>
      <c r="AT494" s="946"/>
      <c r="AU494" s="946"/>
      <c r="AV494" s="946"/>
      <c r="AW494" s="946"/>
      <c r="AX494" s="946"/>
      <c r="AY494" s="946"/>
      <c r="AZ494" s="946"/>
      <c r="BA494" s="946"/>
      <c r="BB494" s="946"/>
      <c r="BC494" s="946"/>
      <c r="BD494" s="946"/>
      <c r="BE494" s="946"/>
    </row>
    <row r="495" spans="1:57" ht="14.4" x14ac:dyDescent="0.3">
      <c r="N495" s="14"/>
      <c r="O495" s="14"/>
      <c r="P495" s="14"/>
    </row>
    <row r="496" spans="1:57" ht="18" thickBot="1" x14ac:dyDescent="0.35">
      <c r="D496" s="987" t="s">
        <v>181</v>
      </c>
      <c r="E496" s="854"/>
      <c r="F496" s="854"/>
      <c r="G496" s="854"/>
      <c r="H496" s="1341"/>
      <c r="I496" s="987"/>
      <c r="J496" s="987"/>
      <c r="K496" s="987"/>
      <c r="L496" s="854"/>
      <c r="M496" s="854"/>
      <c r="N496" s="854"/>
      <c r="O496" s="976"/>
      <c r="P496" s="976"/>
      <c r="Q496" s="854"/>
      <c r="R496" s="854"/>
      <c r="S496" s="854"/>
    </row>
    <row r="497" spans="1:57" ht="17.399999999999999" x14ac:dyDescent="0.3">
      <c r="D497" s="1019"/>
      <c r="H497" s="1344"/>
      <c r="I497" s="1019"/>
      <c r="J497" s="1019"/>
      <c r="K497" s="1019"/>
      <c r="O497" s="14"/>
      <c r="P497" s="14"/>
    </row>
    <row r="498" spans="1:57" ht="14.4" x14ac:dyDescent="0.3">
      <c r="F498" s="14"/>
      <c r="G498" s="14"/>
      <c r="I498" s="14"/>
      <c r="J498" s="14"/>
      <c r="K498" s="14"/>
      <c r="N498" s="13" t="s">
        <v>1016</v>
      </c>
      <c r="O498" s="14"/>
      <c r="P498" s="14"/>
    </row>
    <row r="499" spans="1:57" ht="14.4" x14ac:dyDescent="0.3">
      <c r="L499" s="184" t="s">
        <v>1017</v>
      </c>
      <c r="M499" s="14"/>
      <c r="N499" s="181" t="s">
        <v>246</v>
      </c>
      <c r="O499" s="181" t="s">
        <v>246</v>
      </c>
      <c r="P499" s="181" t="s">
        <v>246</v>
      </c>
      <c r="Q499" s="181" t="s">
        <v>247</v>
      </c>
      <c r="R499" s="181" t="s">
        <v>247</v>
      </c>
      <c r="S499" s="181" t="s">
        <v>247</v>
      </c>
    </row>
    <row r="500" spans="1:57" ht="36.75" customHeight="1" x14ac:dyDescent="0.3">
      <c r="A500" s="14"/>
      <c r="B500" s="14"/>
      <c r="C500" s="14"/>
      <c r="D500" s="14"/>
      <c r="E500" s="14"/>
      <c r="F500" s="14"/>
      <c r="G500" s="14"/>
      <c r="H500" s="182"/>
      <c r="I500" s="307" t="s">
        <v>1018</v>
      </c>
      <c r="J500" s="307" t="str">
        <f>"Function (" &amp; 'Index Tables'!$I$97 &amp; ")"</f>
        <v>Function (Wires)</v>
      </c>
      <c r="K500" s="307" t="str">
        <f>"Function (" &amp; 'Index Tables'!$J$97 &amp; ")"</f>
        <v>Function (Retail)</v>
      </c>
      <c r="L500" s="181" t="s">
        <v>246</v>
      </c>
      <c r="M500" s="181" t="s">
        <v>247</v>
      </c>
      <c r="N500" s="180" t="s">
        <v>394</v>
      </c>
      <c r="O500" s="180" t="s">
        <v>395</v>
      </c>
      <c r="P500" s="180" t="s">
        <v>396</v>
      </c>
      <c r="Q500" s="180" t="s">
        <v>394</v>
      </c>
      <c r="R500" s="180" t="s">
        <v>395</v>
      </c>
      <c r="S500" s="180" t="s">
        <v>396</v>
      </c>
      <c r="T500" s="14"/>
      <c r="U500" s="14"/>
      <c r="W500" s="14"/>
      <c r="X500" s="14"/>
      <c r="Y500" s="14"/>
      <c r="Z500" s="14"/>
      <c r="AA500" s="14"/>
      <c r="AB500" s="14"/>
      <c r="AC500" s="14"/>
      <c r="AD500" s="14"/>
      <c r="AE500" s="14"/>
      <c r="AF500" s="14"/>
      <c r="AG500" s="14"/>
      <c r="AH500" s="14"/>
      <c r="AI500" s="14"/>
      <c r="AJ500" s="14"/>
      <c r="AK500" s="14"/>
      <c r="AL500" s="14"/>
      <c r="AM500" s="14"/>
      <c r="AN500" s="14"/>
      <c r="AO500" s="14"/>
      <c r="AP500" s="14"/>
      <c r="AQ500" s="14"/>
      <c r="AR500" s="14"/>
      <c r="AS500" s="14"/>
      <c r="AT500" s="14"/>
      <c r="AU500" s="14"/>
      <c r="AV500" s="14"/>
      <c r="AW500" s="14"/>
      <c r="AX500" s="14"/>
      <c r="AY500" s="14"/>
      <c r="AZ500" s="14"/>
      <c r="BA500" s="14"/>
      <c r="BB500" s="14"/>
      <c r="BC500" s="14"/>
      <c r="BD500" s="14"/>
      <c r="BE500" s="14"/>
    </row>
    <row r="501" spans="1:57" ht="6" customHeight="1" x14ac:dyDescent="0.3">
      <c r="A501" s="1"/>
      <c r="B501" s="1"/>
      <c r="C501" s="1"/>
      <c r="D501" s="1"/>
      <c r="E501" s="1"/>
      <c r="F501" s="1"/>
      <c r="G501" s="1"/>
      <c r="H501" s="1345"/>
      <c r="I501" s="50"/>
      <c r="J501" s="1"/>
      <c r="K501" s="1"/>
      <c r="L501" s="1"/>
      <c r="M501" s="1"/>
      <c r="N501" s="1"/>
      <c r="O501" s="1"/>
      <c r="P501" s="1"/>
      <c r="Q501" s="1"/>
      <c r="R501" s="1"/>
      <c r="S501" s="1"/>
    </row>
    <row r="502" spans="1:57" ht="22.2" customHeight="1" x14ac:dyDescent="0.3">
      <c r="H502" s="1346">
        <f>'Financial Inputs (Year 0)'!H22</f>
        <v>0</v>
      </c>
      <c r="I502" s="109" cm="1">
        <f t="array" ref="I502">INDEX('Financial Inputs (Years 1-4)'!S25:V25,,$I$14)*'Financial Inputs (Year 0)'!J22</f>
        <v>0</v>
      </c>
      <c r="J502" s="179">
        <f>'Financial Inputs (Year 0)'!M22</f>
        <v>0</v>
      </c>
      <c r="K502" s="306">
        <f>'Financial Inputs (Year 0)'!N22</f>
        <v>0</v>
      </c>
      <c r="L502" s="109">
        <f>'Financial Inputs (Year 0)'!K22*$I502</f>
        <v>0</v>
      </c>
      <c r="M502" s="109">
        <f>'Financial Inputs (Year 0)'!L22*$I502</f>
        <v>0</v>
      </c>
      <c r="N502" s="109">
        <f>IFERROR($L502*INDEX('Index Tables'!L$100:L$119,MATCH($J502,'Index Tables'!$I$100:$I$119,0)),0)</f>
        <v>0</v>
      </c>
      <c r="O502" s="109">
        <f>IFERROR($L502*INDEX('Index Tables'!M$100:M$119,MATCH($J502,'Index Tables'!$I$100:$I$119,0)),0)</f>
        <v>0</v>
      </c>
      <c r="P502" s="109">
        <f>IFERROR($L502*INDEX('Index Tables'!N$100:N$119,MATCH($J502,'Index Tables'!$I$100:$I$119,0)),0)</f>
        <v>0</v>
      </c>
      <c r="Q502" s="109">
        <f>IFERROR($M502*INDEX('Index Tables'!L$100:L$119,MATCH($K502,'Index Tables'!$I$100:$I$119,0)),0)</f>
        <v>0</v>
      </c>
      <c r="R502" s="109">
        <f>IFERROR($M502*INDEX('Index Tables'!M$100:M$119,MATCH($K502,'Index Tables'!$I$100:$I$119,0)),0)</f>
        <v>0</v>
      </c>
      <c r="S502" s="109">
        <f>IFERROR($M502*INDEX('Index Tables'!N$100:N$119,MATCH($K502,'Index Tables'!$I$100:$I$119,0)),0)</f>
        <v>0</v>
      </c>
    </row>
    <row r="503" spans="1:57" ht="22.2" customHeight="1" x14ac:dyDescent="0.3">
      <c r="H503" s="1346">
        <f>'Financial Inputs (Year 0)'!H23</f>
        <v>0</v>
      </c>
      <c r="I503" s="109" cm="1">
        <f t="array" ref="I503">INDEX('Financial Inputs (Years 1-4)'!S26:V26,,$I$14)*'Financial Inputs (Year 0)'!J23</f>
        <v>0</v>
      </c>
      <c r="J503" s="179">
        <f>'Financial Inputs (Year 0)'!M23</f>
        <v>0</v>
      </c>
      <c r="K503" s="306">
        <f>'Financial Inputs (Year 0)'!N23</f>
        <v>0</v>
      </c>
      <c r="L503" s="109">
        <f>'Financial Inputs (Year 0)'!K23*$I503</f>
        <v>0</v>
      </c>
      <c r="M503" s="109">
        <f>'Financial Inputs (Year 0)'!L23*$I503</f>
        <v>0</v>
      </c>
      <c r="N503" s="109">
        <f>IFERROR($L503*INDEX('Index Tables'!L$100:L$119,MATCH($J503,'Index Tables'!$I$100:$I$119,0)),0)</f>
        <v>0</v>
      </c>
      <c r="O503" s="109">
        <f>IFERROR($L503*INDEX('Index Tables'!M$100:M$119,MATCH($J503,'Index Tables'!$I$100:$I$119,0)),0)</f>
        <v>0</v>
      </c>
      <c r="P503" s="109">
        <f>IFERROR($L503*INDEX('Index Tables'!N$100:N$119,MATCH($J503,'Index Tables'!$I$100:$I$119,0)),0)</f>
        <v>0</v>
      </c>
      <c r="Q503" s="109">
        <f>IFERROR($M503*INDEX('Index Tables'!L$100:L$119,MATCH($K503,'Index Tables'!$I$100:$I$119,0)),0)</f>
        <v>0</v>
      </c>
      <c r="R503" s="109">
        <f>IFERROR($M503*INDEX('Index Tables'!M$100:M$119,MATCH($K503,'Index Tables'!$I$100:$I$119,0)),0)</f>
        <v>0</v>
      </c>
      <c r="S503" s="109">
        <f>IFERROR($M503*INDEX('Index Tables'!N$100:N$119,MATCH($K503,'Index Tables'!$I$100:$I$119,0)),0)</f>
        <v>0</v>
      </c>
    </row>
    <row r="504" spans="1:57" ht="22.2" customHeight="1" x14ac:dyDescent="0.3">
      <c r="H504" s="1346">
        <f>'Financial Inputs (Year 0)'!H24</f>
        <v>0</v>
      </c>
      <c r="I504" s="109" cm="1">
        <f t="array" ref="I504">INDEX('Financial Inputs (Years 1-4)'!S27:V27,,$I$14)*'Financial Inputs (Year 0)'!J24</f>
        <v>0</v>
      </c>
      <c r="J504" s="179">
        <f>'Financial Inputs (Year 0)'!M24</f>
        <v>0</v>
      </c>
      <c r="K504" s="306">
        <f>'Financial Inputs (Year 0)'!N24</f>
        <v>0</v>
      </c>
      <c r="L504" s="109">
        <f>'Financial Inputs (Year 0)'!K24*$I504</f>
        <v>0</v>
      </c>
      <c r="M504" s="109">
        <f>'Financial Inputs (Year 0)'!L24*$I504</f>
        <v>0</v>
      </c>
      <c r="N504" s="109">
        <f>IFERROR($L504*INDEX('Index Tables'!L$100:L$119,MATCH($J504,'Index Tables'!$I$100:$I$119,0)),0)</f>
        <v>0</v>
      </c>
      <c r="O504" s="109">
        <f>IFERROR($L504*INDEX('Index Tables'!M$100:M$119,MATCH($J504,'Index Tables'!$I$100:$I$119,0)),0)</f>
        <v>0</v>
      </c>
      <c r="P504" s="109">
        <f>IFERROR($L504*INDEX('Index Tables'!N$100:N$119,MATCH($J504,'Index Tables'!$I$100:$I$119,0)),0)</f>
        <v>0</v>
      </c>
      <c r="Q504" s="109">
        <f>IFERROR($M504*INDEX('Index Tables'!L$100:L$119,MATCH($K504,'Index Tables'!$I$100:$I$119,0)),0)</f>
        <v>0</v>
      </c>
      <c r="R504" s="109">
        <f>IFERROR($M504*INDEX('Index Tables'!M$100:M$119,MATCH($K504,'Index Tables'!$I$100:$I$119,0)),0)</f>
        <v>0</v>
      </c>
      <c r="S504" s="109">
        <f>IFERROR($M504*INDEX('Index Tables'!N$100:N$119,MATCH($K504,'Index Tables'!$I$100:$I$119,0)),0)</f>
        <v>0</v>
      </c>
    </row>
    <row r="505" spans="1:57" ht="22.2" customHeight="1" x14ac:dyDescent="0.3">
      <c r="H505" s="1346">
        <f>'Financial Inputs (Year 0)'!H25</f>
        <v>0</v>
      </c>
      <c r="I505" s="109" cm="1">
        <f t="array" ref="I505">INDEX('Financial Inputs (Years 1-4)'!S28:V28,,$I$14)*'Financial Inputs (Year 0)'!J25</f>
        <v>0</v>
      </c>
      <c r="J505" s="179">
        <f>'Financial Inputs (Year 0)'!M25</f>
        <v>0</v>
      </c>
      <c r="K505" s="306">
        <f>'Financial Inputs (Year 0)'!N25</f>
        <v>0</v>
      </c>
      <c r="L505" s="109">
        <f>'Financial Inputs (Year 0)'!K25*$I505</f>
        <v>0</v>
      </c>
      <c r="M505" s="109">
        <f>'Financial Inputs (Year 0)'!L25*$I505</f>
        <v>0</v>
      </c>
      <c r="N505" s="109">
        <f>IFERROR($L505*INDEX('Index Tables'!L$100:L$119,MATCH($J505,'Index Tables'!$I$100:$I$119,0)),0)</f>
        <v>0</v>
      </c>
      <c r="O505" s="109">
        <f>IFERROR($L505*INDEX('Index Tables'!M$100:M$119,MATCH($J505,'Index Tables'!$I$100:$I$119,0)),0)</f>
        <v>0</v>
      </c>
      <c r="P505" s="109">
        <f>IFERROR($L505*INDEX('Index Tables'!N$100:N$119,MATCH($J505,'Index Tables'!$I$100:$I$119,0)),0)</f>
        <v>0</v>
      </c>
      <c r="Q505" s="109">
        <f>IFERROR($M505*INDEX('Index Tables'!L$100:L$119,MATCH($K505,'Index Tables'!$I$100:$I$119,0)),0)</f>
        <v>0</v>
      </c>
      <c r="R505" s="109">
        <f>IFERROR($M505*INDEX('Index Tables'!M$100:M$119,MATCH($K505,'Index Tables'!$I$100:$I$119,0)),0)</f>
        <v>0</v>
      </c>
      <c r="S505" s="109">
        <f>IFERROR($M505*INDEX('Index Tables'!N$100:N$119,MATCH($K505,'Index Tables'!$I$100:$I$119,0)),0)</f>
        <v>0</v>
      </c>
    </row>
    <row r="506" spans="1:57" ht="22.2" customHeight="1" x14ac:dyDescent="0.3">
      <c r="H506" s="1346">
        <f>'Financial Inputs (Year 0)'!H26</f>
        <v>0</v>
      </c>
      <c r="I506" s="109" cm="1">
        <f t="array" ref="I506">INDEX('Financial Inputs (Years 1-4)'!S29:V29,,$I$14)*'Financial Inputs (Year 0)'!J26</f>
        <v>0</v>
      </c>
      <c r="J506" s="179">
        <f>'Financial Inputs (Year 0)'!M26</f>
        <v>0</v>
      </c>
      <c r="K506" s="306">
        <f>'Financial Inputs (Year 0)'!N26</f>
        <v>0</v>
      </c>
      <c r="L506" s="109">
        <f>'Financial Inputs (Year 0)'!K26*$I506</f>
        <v>0</v>
      </c>
      <c r="M506" s="109">
        <f>'Financial Inputs (Year 0)'!L26*$I506</f>
        <v>0</v>
      </c>
      <c r="N506" s="109">
        <f>IFERROR($L506*INDEX('Index Tables'!L$100:L$119,MATCH($J506,'Index Tables'!$I$100:$I$119,0)),0)</f>
        <v>0</v>
      </c>
      <c r="O506" s="109">
        <f>IFERROR($L506*INDEX('Index Tables'!M$100:M$119,MATCH($J506,'Index Tables'!$I$100:$I$119,0)),0)</f>
        <v>0</v>
      </c>
      <c r="P506" s="109">
        <f>IFERROR($L506*INDEX('Index Tables'!N$100:N$119,MATCH($J506,'Index Tables'!$I$100:$I$119,0)),0)</f>
        <v>0</v>
      </c>
      <c r="Q506" s="109">
        <f>IFERROR($M506*INDEX('Index Tables'!L$100:L$119,MATCH($K506,'Index Tables'!$I$100:$I$119,0)),0)</f>
        <v>0</v>
      </c>
      <c r="R506" s="109">
        <f>IFERROR($M506*INDEX('Index Tables'!M$100:M$119,MATCH($K506,'Index Tables'!$I$100:$I$119,0)),0)</f>
        <v>0</v>
      </c>
      <c r="S506" s="109">
        <f>IFERROR($M506*INDEX('Index Tables'!N$100:N$119,MATCH($K506,'Index Tables'!$I$100:$I$119,0)),0)</f>
        <v>0</v>
      </c>
    </row>
    <row r="507" spans="1:57" ht="22.2" customHeight="1" x14ac:dyDescent="0.3">
      <c r="H507" s="1346">
        <f>'Financial Inputs (Year 0)'!H27</f>
        <v>0</v>
      </c>
      <c r="I507" s="109" cm="1">
        <f t="array" ref="I507">INDEX('Financial Inputs (Years 1-4)'!S30:V30,,$I$14)*'Financial Inputs (Year 0)'!J27</f>
        <v>0</v>
      </c>
      <c r="J507" s="179">
        <f>'Financial Inputs (Year 0)'!M27</f>
        <v>0</v>
      </c>
      <c r="K507" s="306">
        <f>'Financial Inputs (Year 0)'!N27</f>
        <v>0</v>
      </c>
      <c r="L507" s="109">
        <f>'Financial Inputs (Year 0)'!K27*$I507</f>
        <v>0</v>
      </c>
      <c r="M507" s="109">
        <f>'Financial Inputs (Year 0)'!L27*$I507</f>
        <v>0</v>
      </c>
      <c r="N507" s="109">
        <f>IFERROR($L507*INDEX('Index Tables'!L$100:L$119,MATCH($J507,'Index Tables'!$I$100:$I$119,0)),0)</f>
        <v>0</v>
      </c>
      <c r="O507" s="109">
        <f>IFERROR($L507*INDEX('Index Tables'!M$100:M$119,MATCH($J507,'Index Tables'!$I$100:$I$119,0)),0)</f>
        <v>0</v>
      </c>
      <c r="P507" s="109">
        <f>IFERROR($L507*INDEX('Index Tables'!N$100:N$119,MATCH($J507,'Index Tables'!$I$100:$I$119,0)),0)</f>
        <v>0</v>
      </c>
      <c r="Q507" s="109">
        <f>IFERROR($M507*INDEX('Index Tables'!L$100:L$119,MATCH($K507,'Index Tables'!$I$100:$I$119,0)),0)</f>
        <v>0</v>
      </c>
      <c r="R507" s="109">
        <f>IFERROR($M507*INDEX('Index Tables'!M$100:M$119,MATCH($K507,'Index Tables'!$I$100:$I$119,0)),0)</f>
        <v>0</v>
      </c>
      <c r="S507" s="109">
        <f>IFERROR($M507*INDEX('Index Tables'!N$100:N$119,MATCH($K507,'Index Tables'!$I$100:$I$119,0)),0)</f>
        <v>0</v>
      </c>
    </row>
    <row r="508" spans="1:57" ht="22.2" customHeight="1" x14ac:dyDescent="0.3">
      <c r="H508" s="1346">
        <f>'Financial Inputs (Year 0)'!H28</f>
        <v>0</v>
      </c>
      <c r="I508" s="109" cm="1">
        <f t="array" ref="I508">INDEX('Financial Inputs (Years 1-4)'!S31:V31,,$I$14)*'Financial Inputs (Year 0)'!J28</f>
        <v>0</v>
      </c>
      <c r="J508" s="179">
        <f>'Financial Inputs (Year 0)'!M28</f>
        <v>0</v>
      </c>
      <c r="K508" s="306">
        <f>'Financial Inputs (Year 0)'!N28</f>
        <v>0</v>
      </c>
      <c r="L508" s="109">
        <f>'Financial Inputs (Year 0)'!K28*$I508</f>
        <v>0</v>
      </c>
      <c r="M508" s="109">
        <f>'Financial Inputs (Year 0)'!L28*$I508</f>
        <v>0</v>
      </c>
      <c r="N508" s="109">
        <f>IFERROR($L508*INDEX('Index Tables'!L$100:L$119,MATCH($J508,'Index Tables'!$I$100:$I$119,0)),0)</f>
        <v>0</v>
      </c>
      <c r="O508" s="109">
        <f>IFERROR($L508*INDEX('Index Tables'!M$100:M$119,MATCH($J508,'Index Tables'!$I$100:$I$119,0)),0)</f>
        <v>0</v>
      </c>
      <c r="P508" s="109">
        <f>IFERROR($L508*INDEX('Index Tables'!N$100:N$119,MATCH($J508,'Index Tables'!$I$100:$I$119,0)),0)</f>
        <v>0</v>
      </c>
      <c r="Q508" s="109">
        <f>IFERROR($M508*INDEX('Index Tables'!L$100:L$119,MATCH($K508,'Index Tables'!$I$100:$I$119,0)),0)</f>
        <v>0</v>
      </c>
      <c r="R508" s="109">
        <f>IFERROR($M508*INDEX('Index Tables'!M$100:M$119,MATCH($K508,'Index Tables'!$I$100:$I$119,0)),0)</f>
        <v>0</v>
      </c>
      <c r="S508" s="109">
        <f>IFERROR($M508*INDEX('Index Tables'!N$100:N$119,MATCH($K508,'Index Tables'!$I$100:$I$119,0)),0)</f>
        <v>0</v>
      </c>
    </row>
    <row r="509" spans="1:57" ht="22.2" customHeight="1" x14ac:dyDescent="0.3">
      <c r="H509" s="1346">
        <f>'Financial Inputs (Year 0)'!H29</f>
        <v>0</v>
      </c>
      <c r="I509" s="109" cm="1">
        <f t="array" ref="I509">INDEX('Financial Inputs (Years 1-4)'!S32:V32,,$I$14)*'Financial Inputs (Year 0)'!J29</f>
        <v>0</v>
      </c>
      <c r="J509" s="179">
        <f>'Financial Inputs (Year 0)'!M29</f>
        <v>0</v>
      </c>
      <c r="K509" s="306">
        <f>'Financial Inputs (Year 0)'!N29</f>
        <v>0</v>
      </c>
      <c r="L509" s="109">
        <f>'Financial Inputs (Year 0)'!K29*$I509</f>
        <v>0</v>
      </c>
      <c r="M509" s="109">
        <f>'Financial Inputs (Year 0)'!L29*$I509</f>
        <v>0</v>
      </c>
      <c r="N509" s="109">
        <f>IFERROR($L509*INDEX('Index Tables'!L$100:L$119,MATCH($J509,'Index Tables'!$I$100:$I$119,0)),0)</f>
        <v>0</v>
      </c>
      <c r="O509" s="109">
        <f>IFERROR($L509*INDEX('Index Tables'!M$100:M$119,MATCH($J509,'Index Tables'!$I$100:$I$119,0)),0)</f>
        <v>0</v>
      </c>
      <c r="P509" s="109">
        <f>IFERROR($L509*INDEX('Index Tables'!N$100:N$119,MATCH($J509,'Index Tables'!$I$100:$I$119,0)),0)</f>
        <v>0</v>
      </c>
      <c r="Q509" s="109">
        <f>IFERROR($M509*INDEX('Index Tables'!L$100:L$119,MATCH($K509,'Index Tables'!$I$100:$I$119,0)),0)</f>
        <v>0</v>
      </c>
      <c r="R509" s="109">
        <f>IFERROR($M509*INDEX('Index Tables'!M$100:M$119,MATCH($K509,'Index Tables'!$I$100:$I$119,0)),0)</f>
        <v>0</v>
      </c>
      <c r="S509" s="109">
        <f>IFERROR($M509*INDEX('Index Tables'!N$100:N$119,MATCH($K509,'Index Tables'!$I$100:$I$119,0)),0)</f>
        <v>0</v>
      </c>
    </row>
    <row r="510" spans="1:57" ht="22.2" customHeight="1" x14ac:dyDescent="0.3">
      <c r="H510" s="1346">
        <f>'Financial Inputs (Year 0)'!H30</f>
        <v>0</v>
      </c>
      <c r="I510" s="109" cm="1">
        <f t="array" ref="I510">INDEX('Financial Inputs (Years 1-4)'!S33:V33,,$I$14)*'Financial Inputs (Year 0)'!J30</f>
        <v>0</v>
      </c>
      <c r="J510" s="179">
        <f>'Financial Inputs (Year 0)'!M30</f>
        <v>0</v>
      </c>
      <c r="K510" s="306">
        <f>'Financial Inputs (Year 0)'!N30</f>
        <v>0</v>
      </c>
      <c r="L510" s="109">
        <f>'Financial Inputs (Year 0)'!K30*$I510</f>
        <v>0</v>
      </c>
      <c r="M510" s="109">
        <f>'Financial Inputs (Year 0)'!L30*$I510</f>
        <v>0</v>
      </c>
      <c r="N510" s="109">
        <f>IFERROR($L510*INDEX('Index Tables'!L$100:L$119,MATCH($J510,'Index Tables'!$I$100:$I$119,0)),0)</f>
        <v>0</v>
      </c>
      <c r="O510" s="109">
        <f>IFERROR($L510*INDEX('Index Tables'!M$100:M$119,MATCH($J510,'Index Tables'!$I$100:$I$119,0)),0)</f>
        <v>0</v>
      </c>
      <c r="P510" s="109">
        <f>IFERROR($L510*INDEX('Index Tables'!N$100:N$119,MATCH($J510,'Index Tables'!$I$100:$I$119,0)),0)</f>
        <v>0</v>
      </c>
      <c r="Q510" s="109">
        <f>IFERROR($M510*INDEX('Index Tables'!L$100:L$119,MATCH($K510,'Index Tables'!$I$100:$I$119,0)),0)</f>
        <v>0</v>
      </c>
      <c r="R510" s="109">
        <f>IFERROR($M510*INDEX('Index Tables'!M$100:M$119,MATCH($K510,'Index Tables'!$I$100:$I$119,0)),0)</f>
        <v>0</v>
      </c>
      <c r="S510" s="109">
        <f>IFERROR($M510*INDEX('Index Tables'!N$100:N$119,MATCH($K510,'Index Tables'!$I$100:$I$119,0)),0)</f>
        <v>0</v>
      </c>
    </row>
    <row r="511" spans="1:57" ht="22.2" customHeight="1" x14ac:dyDescent="0.3">
      <c r="H511" s="1346">
        <f>'Financial Inputs (Year 0)'!H31</f>
        <v>0</v>
      </c>
      <c r="I511" s="109" cm="1">
        <f t="array" ref="I511">INDEX('Financial Inputs (Years 1-4)'!S34:V34,,$I$14)*'Financial Inputs (Year 0)'!J31</f>
        <v>0</v>
      </c>
      <c r="J511" s="179">
        <f>'Financial Inputs (Year 0)'!M31</f>
        <v>0</v>
      </c>
      <c r="K511" s="306">
        <f>'Financial Inputs (Year 0)'!N31</f>
        <v>0</v>
      </c>
      <c r="L511" s="109">
        <f>'Financial Inputs (Year 0)'!K31*$I511</f>
        <v>0</v>
      </c>
      <c r="M511" s="109">
        <f>'Financial Inputs (Year 0)'!L31*$I511</f>
        <v>0</v>
      </c>
      <c r="N511" s="109">
        <f>IFERROR($L511*INDEX('Index Tables'!L$100:L$119,MATCH($J511,'Index Tables'!$I$100:$I$119,0)),0)</f>
        <v>0</v>
      </c>
      <c r="O511" s="109">
        <f>IFERROR($L511*INDEX('Index Tables'!M$100:M$119,MATCH($J511,'Index Tables'!$I$100:$I$119,0)),0)</f>
        <v>0</v>
      </c>
      <c r="P511" s="109">
        <f>IFERROR($L511*INDEX('Index Tables'!N$100:N$119,MATCH($J511,'Index Tables'!$I$100:$I$119,0)),0)</f>
        <v>0</v>
      </c>
      <c r="Q511" s="109">
        <f>IFERROR($M511*INDEX('Index Tables'!L$100:L$119,MATCH($K511,'Index Tables'!$I$100:$I$119,0)),0)</f>
        <v>0</v>
      </c>
      <c r="R511" s="109">
        <f>IFERROR($M511*INDEX('Index Tables'!M$100:M$119,MATCH($K511,'Index Tables'!$I$100:$I$119,0)),0)</f>
        <v>0</v>
      </c>
      <c r="S511" s="109">
        <f>IFERROR($M511*INDEX('Index Tables'!N$100:N$119,MATCH($K511,'Index Tables'!$I$100:$I$119,0)),0)</f>
        <v>0</v>
      </c>
    </row>
    <row r="512" spans="1:57" ht="10.5" customHeight="1" x14ac:dyDescent="0.3">
      <c r="F512" s="3"/>
      <c r="G512" s="3"/>
      <c r="H512" s="1347"/>
      <c r="I512" s="106"/>
      <c r="J512" s="106"/>
      <c r="K512" s="107"/>
      <c r="L512" s="106"/>
      <c r="M512" s="106"/>
      <c r="N512" s="108"/>
      <c r="O512" s="3"/>
      <c r="Q512" s="108"/>
      <c r="R512" s="3"/>
    </row>
    <row r="513" spans="1:57" thickBot="1" x14ac:dyDescent="0.35">
      <c r="H513" s="1338" t="s">
        <v>200</v>
      </c>
      <c r="I513" s="123">
        <f>SUM(I502:I511)</f>
        <v>0</v>
      </c>
      <c r="J513" s="123"/>
      <c r="K513" s="123"/>
      <c r="L513" s="123">
        <f t="shared" ref="L513:S513" si="74">SUM(L502:L511)</f>
        <v>0</v>
      </c>
      <c r="M513" s="123">
        <f t="shared" si="74"/>
        <v>0</v>
      </c>
      <c r="N513" s="123">
        <f t="shared" si="74"/>
        <v>0</v>
      </c>
      <c r="O513" s="123">
        <f t="shared" si="74"/>
        <v>0</v>
      </c>
      <c r="P513" s="123">
        <f t="shared" si="74"/>
        <v>0</v>
      </c>
      <c r="Q513" s="123">
        <f t="shared" si="74"/>
        <v>0</v>
      </c>
      <c r="R513" s="123">
        <f t="shared" si="74"/>
        <v>0</v>
      </c>
      <c r="S513" s="123">
        <f t="shared" si="74"/>
        <v>0</v>
      </c>
    </row>
    <row r="514" spans="1:57" thickTop="1" x14ac:dyDescent="0.3">
      <c r="K514" s="14"/>
      <c r="N514" s="14"/>
      <c r="O514" s="14"/>
    </row>
    <row r="515" spans="1:57" ht="18" thickBot="1" x14ac:dyDescent="0.35">
      <c r="D515" s="987" t="s">
        <v>185</v>
      </c>
      <c r="E515" s="854"/>
      <c r="F515" s="854"/>
      <c r="G515" s="854"/>
      <c r="H515" s="1341"/>
      <c r="I515" s="987"/>
      <c r="J515" s="854"/>
      <c r="K515" s="976"/>
      <c r="L515" s="854"/>
      <c r="M515" s="976"/>
      <c r="N515" s="976"/>
      <c r="O515" s="854"/>
      <c r="P515" s="854"/>
      <c r="Q515" s="854"/>
      <c r="R515" s="854"/>
      <c r="S515" s="854"/>
    </row>
    <row r="516" spans="1:57" ht="17.399999999999999" x14ac:dyDescent="0.3">
      <c r="D516" s="1019"/>
      <c r="H516" s="1344"/>
      <c r="I516" s="1019"/>
      <c r="K516" s="14"/>
      <c r="M516" s="14"/>
      <c r="N516" s="14"/>
    </row>
    <row r="517" spans="1:57" ht="14.4" x14ac:dyDescent="0.3">
      <c r="F517" s="14"/>
      <c r="G517" s="14"/>
      <c r="I517" s="14"/>
      <c r="J517" s="14"/>
      <c r="K517" s="14"/>
      <c r="M517" s="14"/>
      <c r="N517" s="13" t="s">
        <v>1016</v>
      </c>
      <c r="O517" s="14"/>
      <c r="P517" s="14"/>
    </row>
    <row r="518" spans="1:57" ht="14.4" x14ac:dyDescent="0.3">
      <c r="K518" s="117"/>
      <c r="L518" s="117" t="s">
        <v>1017</v>
      </c>
      <c r="M518" s="14"/>
      <c r="N518" s="181" t="s">
        <v>246</v>
      </c>
      <c r="O518" s="181" t="s">
        <v>246</v>
      </c>
      <c r="P518" s="181" t="s">
        <v>246</v>
      </c>
      <c r="Q518" s="181" t="s">
        <v>247</v>
      </c>
      <c r="R518" s="181" t="s">
        <v>247</v>
      </c>
      <c r="S518" s="181" t="s">
        <v>247</v>
      </c>
    </row>
    <row r="519" spans="1:57" ht="36.75" customHeight="1" x14ac:dyDescent="0.3">
      <c r="A519" s="14"/>
      <c r="B519" s="14"/>
      <c r="C519" s="14"/>
      <c r="D519" s="14"/>
      <c r="E519" s="14"/>
      <c r="F519" s="14"/>
      <c r="G519" s="14"/>
      <c r="H519" s="182"/>
      <c r="I519" s="307" t="s">
        <v>1018</v>
      </c>
      <c r="J519" s="307" t="str">
        <f>"Function (" &amp; 'Index Tables'!$I$97 &amp; ")"</f>
        <v>Function (Wires)</v>
      </c>
      <c r="K519" s="307" t="str">
        <f>"Function (" &amp; 'Index Tables'!$J$97 &amp; ")"</f>
        <v>Function (Retail)</v>
      </c>
      <c r="L519" s="181" t="s">
        <v>246</v>
      </c>
      <c r="M519" s="181" t="s">
        <v>247</v>
      </c>
      <c r="N519" s="180" t="s">
        <v>394</v>
      </c>
      <c r="O519" s="180" t="s">
        <v>395</v>
      </c>
      <c r="P519" s="180" t="s">
        <v>396</v>
      </c>
      <c r="Q519" s="180" t="s">
        <v>394</v>
      </c>
      <c r="R519" s="180" t="s">
        <v>395</v>
      </c>
      <c r="S519" s="180" t="s">
        <v>396</v>
      </c>
      <c r="T519" s="14"/>
      <c r="U519" s="14"/>
      <c r="V519" s="14"/>
      <c r="W519" s="14"/>
      <c r="X519" s="14"/>
      <c r="Y519" s="14"/>
      <c r="Z519" s="14"/>
      <c r="AA519" s="14"/>
      <c r="AB519" s="14"/>
      <c r="AC519" s="14"/>
      <c r="AD519" s="14"/>
      <c r="AE519" s="14"/>
      <c r="AF519" s="14"/>
      <c r="AG519" s="14"/>
      <c r="AH519" s="14"/>
      <c r="AI519" s="14"/>
      <c r="AJ519" s="14"/>
      <c r="AK519" s="14"/>
      <c r="AL519" s="14"/>
      <c r="AM519" s="14"/>
      <c r="AN519" s="14"/>
      <c r="AO519" s="14"/>
      <c r="AP519" s="14"/>
      <c r="AQ519" s="14"/>
      <c r="AR519" s="14"/>
      <c r="AS519" s="14"/>
      <c r="AT519" s="14"/>
      <c r="AU519" s="14"/>
      <c r="AV519" s="14"/>
      <c r="AW519" s="14"/>
      <c r="AX519" s="14"/>
      <c r="AY519" s="14"/>
      <c r="AZ519" s="14"/>
      <c r="BA519" s="14"/>
      <c r="BB519" s="14"/>
      <c r="BC519" s="14"/>
      <c r="BD519" s="14"/>
      <c r="BE519" s="14"/>
    </row>
    <row r="520" spans="1:57" ht="6" customHeight="1" x14ac:dyDescent="0.3">
      <c r="A520" s="1"/>
      <c r="B520" s="1"/>
      <c r="C520" s="1"/>
      <c r="D520" s="1"/>
      <c r="E520" s="1"/>
      <c r="F520" s="1"/>
      <c r="G520" s="1"/>
      <c r="H520" s="1345"/>
      <c r="I520" s="50"/>
      <c r="J520" s="1"/>
      <c r="K520" s="1"/>
      <c r="L520" s="1"/>
      <c r="M520" s="1"/>
      <c r="N520" s="1"/>
      <c r="O520" s="1"/>
      <c r="P520" s="1"/>
      <c r="Q520" s="1"/>
      <c r="R520" s="1"/>
      <c r="S520" s="1"/>
    </row>
    <row r="521" spans="1:57" ht="22.2" customHeight="1" x14ac:dyDescent="0.3">
      <c r="H521" s="1346">
        <f>'Financial Inputs (Year 0)'!H35</f>
        <v>0</v>
      </c>
      <c r="I521" s="109" cm="1">
        <f t="array" ref="I521">INDEX('Financial Inputs (Years 1-4)'!S38:V38,,$I$14)*'Financial Inputs (Year 0)'!J35</f>
        <v>0</v>
      </c>
      <c r="J521" s="306">
        <f>'Financial Inputs (Year 0)'!M35</f>
        <v>0</v>
      </c>
      <c r="K521" s="183">
        <f>'Financial Inputs (Year 0)'!N35</f>
        <v>0</v>
      </c>
      <c r="L521" s="109">
        <f>'Financial Inputs (Year 0)'!K35*$I521</f>
        <v>0</v>
      </c>
      <c r="M521" s="109">
        <f>'Financial Inputs (Year 0)'!L35*$I521</f>
        <v>0</v>
      </c>
      <c r="N521" s="109">
        <f>IFERROR($L521*INDEX('Index Tables'!L$100:L$119,MATCH($J521,'Index Tables'!$I$100:$I$119,0)),0)</f>
        <v>0</v>
      </c>
      <c r="O521" s="109">
        <f>IFERROR($L521*INDEX('Index Tables'!M$100:M$119,MATCH($J521,'Index Tables'!$I$100:$I$119,0)),0)</f>
        <v>0</v>
      </c>
      <c r="P521" s="109">
        <f>IFERROR($L521*INDEX('Index Tables'!N$100:N$119,MATCH($J521,'Index Tables'!$I$100:$I$119,0)),0)</f>
        <v>0</v>
      </c>
      <c r="Q521" s="109">
        <f>IFERROR($M521*INDEX('Index Tables'!L$100:L$119,MATCH($K521,'Index Tables'!$I$100:$I$119,0)),0)</f>
        <v>0</v>
      </c>
      <c r="R521" s="109">
        <f>IFERROR($M521*INDEX('Index Tables'!M$100:M$119,MATCH($K521,'Index Tables'!$I$100:$I$119,0)),0)</f>
        <v>0</v>
      </c>
      <c r="S521" s="109">
        <f>IFERROR($M521*INDEX('Index Tables'!N$100:N$119,MATCH($K521,'Index Tables'!$I$100:$I$119,0)),0)</f>
        <v>0</v>
      </c>
    </row>
    <row r="522" spans="1:57" ht="22.2" customHeight="1" x14ac:dyDescent="0.3">
      <c r="H522" s="1346">
        <f>'Financial Inputs (Year 0)'!H36</f>
        <v>0</v>
      </c>
      <c r="I522" s="109" cm="1">
        <f t="array" ref="I522">INDEX('Financial Inputs (Years 1-4)'!S39:V39,,$I$14)*'Financial Inputs (Year 0)'!J36</f>
        <v>0</v>
      </c>
      <c r="J522" s="306">
        <f>'Financial Inputs (Year 0)'!M36</f>
        <v>0</v>
      </c>
      <c r="K522" s="183">
        <f>'Financial Inputs (Year 0)'!N36</f>
        <v>0</v>
      </c>
      <c r="L522" s="109">
        <f>'Financial Inputs (Year 0)'!K36*$I522</f>
        <v>0</v>
      </c>
      <c r="M522" s="109">
        <f>'Financial Inputs (Year 0)'!L36*$I522</f>
        <v>0</v>
      </c>
      <c r="N522" s="109">
        <f>IFERROR($L522*INDEX('Index Tables'!L$100:L$119,MATCH($J522,'Index Tables'!$I$100:$I$119,0)),0)</f>
        <v>0</v>
      </c>
      <c r="O522" s="109">
        <f>IFERROR($L522*INDEX('Index Tables'!M$100:M$119,MATCH($J522,'Index Tables'!$I$100:$I$119,0)),0)</f>
        <v>0</v>
      </c>
      <c r="P522" s="109">
        <f>IFERROR($L522*INDEX('Index Tables'!N$100:N$119,MATCH($J522,'Index Tables'!$I$100:$I$119,0)),0)</f>
        <v>0</v>
      </c>
      <c r="Q522" s="109">
        <f>IFERROR($M522*INDEX('Index Tables'!L$100:L$119,MATCH($K522,'Index Tables'!$I$100:$I$119,0)),0)</f>
        <v>0</v>
      </c>
      <c r="R522" s="109">
        <f>IFERROR($M522*INDEX('Index Tables'!M$100:M$119,MATCH($K522,'Index Tables'!$I$100:$I$119,0)),0)</f>
        <v>0</v>
      </c>
      <c r="S522" s="109">
        <f>IFERROR($M522*INDEX('Index Tables'!N$100:N$119,MATCH($K522,'Index Tables'!$I$100:$I$119,0)),0)</f>
        <v>0</v>
      </c>
    </row>
    <row r="523" spans="1:57" ht="22.2" customHeight="1" x14ac:dyDescent="0.3">
      <c r="H523" s="1346">
        <f>'Financial Inputs (Year 0)'!H37</f>
        <v>0</v>
      </c>
      <c r="I523" s="109" cm="1">
        <f t="array" ref="I523">INDEX('Financial Inputs (Years 1-4)'!S40:V40,,$I$14)*'Financial Inputs (Year 0)'!J37</f>
        <v>0</v>
      </c>
      <c r="J523" s="306">
        <f>'Financial Inputs (Year 0)'!M37</f>
        <v>0</v>
      </c>
      <c r="K523" s="183">
        <f>'Financial Inputs (Year 0)'!N37</f>
        <v>0</v>
      </c>
      <c r="L523" s="109">
        <f>'Financial Inputs (Year 0)'!K37*$I523</f>
        <v>0</v>
      </c>
      <c r="M523" s="109">
        <f>'Financial Inputs (Year 0)'!L37*$I523</f>
        <v>0</v>
      </c>
      <c r="N523" s="109">
        <f>IFERROR($L523*INDEX('Index Tables'!L$100:L$119,MATCH($J523,'Index Tables'!$I$100:$I$119,0)),0)</f>
        <v>0</v>
      </c>
      <c r="O523" s="109">
        <f>IFERROR($L523*INDEX('Index Tables'!M$100:M$119,MATCH($J523,'Index Tables'!$I$100:$I$119,0)),0)</f>
        <v>0</v>
      </c>
      <c r="P523" s="109">
        <f>IFERROR($L523*INDEX('Index Tables'!N$100:N$119,MATCH($J523,'Index Tables'!$I$100:$I$119,0)),0)</f>
        <v>0</v>
      </c>
      <c r="Q523" s="109">
        <f>IFERROR($M523*INDEX('Index Tables'!L$100:L$119,MATCH($K523,'Index Tables'!$I$100:$I$119,0)),0)</f>
        <v>0</v>
      </c>
      <c r="R523" s="109">
        <f>IFERROR($M523*INDEX('Index Tables'!M$100:M$119,MATCH($K523,'Index Tables'!$I$100:$I$119,0)),0)</f>
        <v>0</v>
      </c>
      <c r="S523" s="109">
        <f>IFERROR($M523*INDEX('Index Tables'!N$100:N$119,MATCH($K523,'Index Tables'!$I$100:$I$119,0)),0)</f>
        <v>0</v>
      </c>
    </row>
    <row r="524" spans="1:57" ht="22.2" customHeight="1" x14ac:dyDescent="0.3">
      <c r="H524" s="1346">
        <f>'Financial Inputs (Year 0)'!H38</f>
        <v>0</v>
      </c>
      <c r="I524" s="109" cm="1">
        <f t="array" ref="I524">INDEX('Financial Inputs (Years 1-4)'!S41:V41,,$I$14)*'Financial Inputs (Year 0)'!J38</f>
        <v>0</v>
      </c>
      <c r="J524" s="306">
        <f>'Financial Inputs (Year 0)'!M38</f>
        <v>0</v>
      </c>
      <c r="K524" s="183">
        <f>'Financial Inputs (Year 0)'!N38</f>
        <v>0</v>
      </c>
      <c r="L524" s="109">
        <f>'Financial Inputs (Year 0)'!K38*$I524</f>
        <v>0</v>
      </c>
      <c r="M524" s="109">
        <f>'Financial Inputs (Year 0)'!L38*$I524</f>
        <v>0</v>
      </c>
      <c r="N524" s="109">
        <f>IFERROR($L524*INDEX('Index Tables'!L$100:L$119,MATCH($J524,'Index Tables'!$I$100:$I$119,0)),0)</f>
        <v>0</v>
      </c>
      <c r="O524" s="109">
        <f>IFERROR($L524*INDEX('Index Tables'!M$100:M$119,MATCH($J524,'Index Tables'!$I$100:$I$119,0)),0)</f>
        <v>0</v>
      </c>
      <c r="P524" s="109">
        <f>IFERROR($L524*INDEX('Index Tables'!N$100:N$119,MATCH($J524,'Index Tables'!$I$100:$I$119,0)),0)</f>
        <v>0</v>
      </c>
      <c r="Q524" s="109">
        <f>IFERROR($M524*INDEX('Index Tables'!L$100:L$119,MATCH($K524,'Index Tables'!$I$100:$I$119,0)),0)</f>
        <v>0</v>
      </c>
      <c r="R524" s="109">
        <f>IFERROR($M524*INDEX('Index Tables'!M$100:M$119,MATCH($K524,'Index Tables'!$I$100:$I$119,0)),0)</f>
        <v>0</v>
      </c>
      <c r="S524" s="109">
        <f>IFERROR($M524*INDEX('Index Tables'!N$100:N$119,MATCH($K524,'Index Tables'!$I$100:$I$119,0)),0)</f>
        <v>0</v>
      </c>
    </row>
    <row r="525" spans="1:57" ht="22.2" customHeight="1" x14ac:dyDescent="0.3">
      <c r="H525" s="1346">
        <f>'Financial Inputs (Year 0)'!H39</f>
        <v>0</v>
      </c>
      <c r="I525" s="109" cm="1">
        <f t="array" ref="I525">INDEX('Financial Inputs (Years 1-4)'!S42:V42,,$I$14)*'Financial Inputs (Year 0)'!J39</f>
        <v>0</v>
      </c>
      <c r="J525" s="306">
        <f>'Financial Inputs (Year 0)'!M39</f>
        <v>0</v>
      </c>
      <c r="K525" s="183">
        <f>'Financial Inputs (Year 0)'!N39</f>
        <v>0</v>
      </c>
      <c r="L525" s="109">
        <f>'Financial Inputs (Year 0)'!K39*$I525</f>
        <v>0</v>
      </c>
      <c r="M525" s="109">
        <f>'Financial Inputs (Year 0)'!L39*$I525</f>
        <v>0</v>
      </c>
      <c r="N525" s="109">
        <f>IFERROR($L525*INDEX('Index Tables'!L$100:L$119,MATCH($J525,'Index Tables'!$I$100:$I$119,0)),0)</f>
        <v>0</v>
      </c>
      <c r="O525" s="109">
        <f>IFERROR($L525*INDEX('Index Tables'!M$100:M$119,MATCH($J525,'Index Tables'!$I$100:$I$119,0)),0)</f>
        <v>0</v>
      </c>
      <c r="P525" s="109">
        <f>IFERROR($L525*INDEX('Index Tables'!N$100:N$119,MATCH($J525,'Index Tables'!$I$100:$I$119,0)),0)</f>
        <v>0</v>
      </c>
      <c r="Q525" s="109">
        <f>IFERROR($M525*INDEX('Index Tables'!L$100:L$119,MATCH($K525,'Index Tables'!$I$100:$I$119,0)),0)</f>
        <v>0</v>
      </c>
      <c r="R525" s="109">
        <f>IFERROR($M525*INDEX('Index Tables'!M$100:M$119,MATCH($K525,'Index Tables'!$I$100:$I$119,0)),0)</f>
        <v>0</v>
      </c>
      <c r="S525" s="109">
        <f>IFERROR($M525*INDEX('Index Tables'!N$100:N$119,MATCH($K525,'Index Tables'!$I$100:$I$119,0)),0)</f>
        <v>0</v>
      </c>
    </row>
    <row r="526" spans="1:57" ht="22.2" customHeight="1" x14ac:dyDescent="0.3">
      <c r="H526" s="1346">
        <f>'Financial Inputs (Year 0)'!H40</f>
        <v>0</v>
      </c>
      <c r="I526" s="109" cm="1">
        <f t="array" ref="I526">INDEX('Financial Inputs (Years 1-4)'!S43:V43,,$I$14)*'Financial Inputs (Year 0)'!J40</f>
        <v>0</v>
      </c>
      <c r="J526" s="306">
        <f>'Financial Inputs (Year 0)'!M40</f>
        <v>0</v>
      </c>
      <c r="K526" s="183">
        <f>'Financial Inputs (Year 0)'!N40</f>
        <v>0</v>
      </c>
      <c r="L526" s="109">
        <f>'Financial Inputs (Year 0)'!K40*$I526</f>
        <v>0</v>
      </c>
      <c r="M526" s="109">
        <f>'Financial Inputs (Year 0)'!L40*$I526</f>
        <v>0</v>
      </c>
      <c r="N526" s="109">
        <f>IFERROR($L526*INDEX('Index Tables'!L$100:L$119,MATCH($J526,'Index Tables'!$I$100:$I$119,0)),0)</f>
        <v>0</v>
      </c>
      <c r="O526" s="109">
        <f>IFERROR($L526*INDEX('Index Tables'!M$100:M$119,MATCH($J526,'Index Tables'!$I$100:$I$119,0)),0)</f>
        <v>0</v>
      </c>
      <c r="P526" s="109">
        <f>IFERROR($L526*INDEX('Index Tables'!N$100:N$119,MATCH($J526,'Index Tables'!$I$100:$I$119,0)),0)</f>
        <v>0</v>
      </c>
      <c r="Q526" s="109">
        <f>IFERROR($M526*INDEX('Index Tables'!L$100:L$119,MATCH($K526,'Index Tables'!$I$100:$I$119,0)),0)</f>
        <v>0</v>
      </c>
      <c r="R526" s="109">
        <f>IFERROR($M526*INDEX('Index Tables'!M$100:M$119,MATCH($K526,'Index Tables'!$I$100:$I$119,0)),0)</f>
        <v>0</v>
      </c>
      <c r="S526" s="109">
        <f>IFERROR($M526*INDEX('Index Tables'!N$100:N$119,MATCH($K526,'Index Tables'!$I$100:$I$119,0)),0)</f>
        <v>0</v>
      </c>
    </row>
    <row r="527" spans="1:57" ht="22.2" customHeight="1" x14ac:dyDescent="0.3">
      <c r="H527" s="1346">
        <f>'Financial Inputs (Year 0)'!H41</f>
        <v>0</v>
      </c>
      <c r="I527" s="109" cm="1">
        <f t="array" ref="I527">INDEX('Financial Inputs (Years 1-4)'!S44:V44,,$I$14)*'Financial Inputs (Year 0)'!J41</f>
        <v>0</v>
      </c>
      <c r="J527" s="306">
        <f>'Financial Inputs (Year 0)'!M41</f>
        <v>0</v>
      </c>
      <c r="K527" s="183">
        <f>'Financial Inputs (Year 0)'!N41</f>
        <v>0</v>
      </c>
      <c r="L527" s="109">
        <f>'Financial Inputs (Year 0)'!K41*$I527</f>
        <v>0</v>
      </c>
      <c r="M527" s="109">
        <f>'Financial Inputs (Year 0)'!L41*$I527</f>
        <v>0</v>
      </c>
      <c r="N527" s="109">
        <f>IFERROR($L527*INDEX('Index Tables'!L$100:L$119,MATCH($J527,'Index Tables'!$I$100:$I$119,0)),0)</f>
        <v>0</v>
      </c>
      <c r="O527" s="109">
        <f>IFERROR($L527*INDEX('Index Tables'!M$100:M$119,MATCH($J527,'Index Tables'!$I$100:$I$119,0)),0)</f>
        <v>0</v>
      </c>
      <c r="P527" s="109">
        <f>IFERROR($L527*INDEX('Index Tables'!N$100:N$119,MATCH($J527,'Index Tables'!$I$100:$I$119,0)),0)</f>
        <v>0</v>
      </c>
      <c r="Q527" s="109">
        <f>IFERROR($M527*INDEX('Index Tables'!L$100:L$119,MATCH($K527,'Index Tables'!$I$100:$I$119,0)),0)</f>
        <v>0</v>
      </c>
      <c r="R527" s="109">
        <f>IFERROR($M527*INDEX('Index Tables'!M$100:M$119,MATCH($K527,'Index Tables'!$I$100:$I$119,0)),0)</f>
        <v>0</v>
      </c>
      <c r="S527" s="109">
        <f>IFERROR($M527*INDEX('Index Tables'!N$100:N$119,MATCH($K527,'Index Tables'!$I$100:$I$119,0)),0)</f>
        <v>0</v>
      </c>
    </row>
    <row r="528" spans="1:57" ht="22.2" customHeight="1" x14ac:dyDescent="0.3">
      <c r="H528" s="1346">
        <f>'Financial Inputs (Year 0)'!H42</f>
        <v>0</v>
      </c>
      <c r="I528" s="109" cm="1">
        <f t="array" ref="I528">INDEX('Financial Inputs (Years 1-4)'!S45:V45,,$I$14)*'Financial Inputs (Year 0)'!J42</f>
        <v>0</v>
      </c>
      <c r="J528" s="306">
        <f>'Financial Inputs (Year 0)'!M42</f>
        <v>0</v>
      </c>
      <c r="K528" s="183">
        <f>'Financial Inputs (Year 0)'!N42</f>
        <v>0</v>
      </c>
      <c r="L528" s="109">
        <f>'Financial Inputs (Year 0)'!K42*$I528</f>
        <v>0</v>
      </c>
      <c r="M528" s="109">
        <f>'Financial Inputs (Year 0)'!L42*$I528</f>
        <v>0</v>
      </c>
      <c r="N528" s="109">
        <f>IFERROR($L528*INDEX('Index Tables'!L$100:L$119,MATCH($J528,'Index Tables'!$I$100:$I$119,0)),0)</f>
        <v>0</v>
      </c>
      <c r="O528" s="109">
        <f>IFERROR($L528*INDEX('Index Tables'!M$100:M$119,MATCH($J528,'Index Tables'!$I$100:$I$119,0)),0)</f>
        <v>0</v>
      </c>
      <c r="P528" s="109">
        <f>IFERROR($L528*INDEX('Index Tables'!N$100:N$119,MATCH($J528,'Index Tables'!$I$100:$I$119,0)),0)</f>
        <v>0</v>
      </c>
      <c r="Q528" s="109">
        <f>IFERROR($M528*INDEX('Index Tables'!L$100:L$119,MATCH($K528,'Index Tables'!$I$100:$I$119,0)),0)</f>
        <v>0</v>
      </c>
      <c r="R528" s="109">
        <f>IFERROR($M528*INDEX('Index Tables'!M$100:M$119,MATCH($K528,'Index Tables'!$I$100:$I$119,0)),0)</f>
        <v>0</v>
      </c>
      <c r="S528" s="109">
        <f>IFERROR($M528*INDEX('Index Tables'!N$100:N$119,MATCH($K528,'Index Tables'!$I$100:$I$119,0)),0)</f>
        <v>0</v>
      </c>
    </row>
    <row r="529" spans="1:57" ht="22.2" customHeight="1" x14ac:dyDescent="0.3">
      <c r="H529" s="1346">
        <f>'Financial Inputs (Year 0)'!H43</f>
        <v>0</v>
      </c>
      <c r="I529" s="109" cm="1">
        <f t="array" ref="I529">INDEX('Financial Inputs (Years 1-4)'!S46:V46,,$I$14)*'Financial Inputs (Year 0)'!J43</f>
        <v>0</v>
      </c>
      <c r="J529" s="306">
        <f>'Financial Inputs (Year 0)'!M43</f>
        <v>0</v>
      </c>
      <c r="K529" s="183">
        <f>'Financial Inputs (Year 0)'!N43</f>
        <v>0</v>
      </c>
      <c r="L529" s="109">
        <f>'Financial Inputs (Year 0)'!K43*$I529</f>
        <v>0</v>
      </c>
      <c r="M529" s="109">
        <f>'Financial Inputs (Year 0)'!L43*$I529</f>
        <v>0</v>
      </c>
      <c r="N529" s="109">
        <f>IFERROR($L529*INDEX('Index Tables'!L$100:L$119,MATCH($J529,'Index Tables'!$I$100:$I$119,0)),0)</f>
        <v>0</v>
      </c>
      <c r="O529" s="109">
        <f>IFERROR($L529*INDEX('Index Tables'!M$100:M$119,MATCH($J529,'Index Tables'!$I$100:$I$119,0)),0)</f>
        <v>0</v>
      </c>
      <c r="P529" s="109">
        <f>IFERROR($L529*INDEX('Index Tables'!N$100:N$119,MATCH($J529,'Index Tables'!$I$100:$I$119,0)),0)</f>
        <v>0</v>
      </c>
      <c r="Q529" s="109">
        <f>IFERROR($M529*INDEX('Index Tables'!L$100:L$119,MATCH($K529,'Index Tables'!$I$100:$I$119,0)),0)</f>
        <v>0</v>
      </c>
      <c r="R529" s="109">
        <f>IFERROR($M529*INDEX('Index Tables'!M$100:M$119,MATCH($K529,'Index Tables'!$I$100:$I$119,0)),0)</f>
        <v>0</v>
      </c>
      <c r="S529" s="109">
        <f>IFERROR($M529*INDEX('Index Tables'!N$100:N$119,MATCH($K529,'Index Tables'!$I$100:$I$119,0)),0)</f>
        <v>0</v>
      </c>
    </row>
    <row r="530" spans="1:57" ht="22.2" customHeight="1" x14ac:dyDescent="0.3">
      <c r="H530" s="1346">
        <f>'Financial Inputs (Year 0)'!H44</f>
        <v>0</v>
      </c>
      <c r="I530" s="109" cm="1">
        <f t="array" ref="I530">INDEX('Financial Inputs (Years 1-4)'!S47:V47,,$I$14)*'Financial Inputs (Year 0)'!J44</f>
        <v>0</v>
      </c>
      <c r="J530" s="306">
        <f>'Financial Inputs (Year 0)'!M44</f>
        <v>0</v>
      </c>
      <c r="K530" s="183">
        <f>'Financial Inputs (Year 0)'!N44</f>
        <v>0</v>
      </c>
      <c r="L530" s="109">
        <f>'Financial Inputs (Year 0)'!K44*$I530</f>
        <v>0</v>
      </c>
      <c r="M530" s="109">
        <f>'Financial Inputs (Year 0)'!L44*$I530</f>
        <v>0</v>
      </c>
      <c r="N530" s="109">
        <f>IFERROR($L530*INDEX('Index Tables'!L$100:L$119,MATCH($J530,'Index Tables'!$I$100:$I$119,0)),0)</f>
        <v>0</v>
      </c>
      <c r="O530" s="109">
        <f>IFERROR($L530*INDEX('Index Tables'!M$100:M$119,MATCH($J530,'Index Tables'!$I$100:$I$119,0)),0)</f>
        <v>0</v>
      </c>
      <c r="P530" s="109">
        <f>IFERROR($L530*INDEX('Index Tables'!N$100:N$119,MATCH($J530,'Index Tables'!$I$100:$I$119,0)),0)</f>
        <v>0</v>
      </c>
      <c r="Q530" s="109">
        <f>IFERROR($M530*INDEX('Index Tables'!L$100:L$119,MATCH($K530,'Index Tables'!$I$100:$I$119,0)),0)</f>
        <v>0</v>
      </c>
      <c r="R530" s="109">
        <f>IFERROR($M530*INDEX('Index Tables'!M$100:M$119,MATCH($K530,'Index Tables'!$I$100:$I$119,0)),0)</f>
        <v>0</v>
      </c>
      <c r="S530" s="109">
        <f>IFERROR($M530*INDEX('Index Tables'!N$100:N$119,MATCH($K530,'Index Tables'!$I$100:$I$119,0)),0)</f>
        <v>0</v>
      </c>
    </row>
    <row r="531" spans="1:57" ht="10.5" customHeight="1" x14ac:dyDescent="0.3">
      <c r="F531" s="3"/>
      <c r="G531" s="3"/>
      <c r="H531" s="1347"/>
      <c r="I531" s="106"/>
      <c r="J531" s="106"/>
      <c r="K531" s="107"/>
      <c r="L531" s="106"/>
      <c r="M531" s="106"/>
      <c r="N531" s="108"/>
      <c r="O531" s="3"/>
    </row>
    <row r="532" spans="1:57" thickBot="1" x14ac:dyDescent="0.35">
      <c r="H532" s="1338" t="s">
        <v>200</v>
      </c>
      <c r="I532" s="123">
        <f>SUM(I521:I530)</f>
        <v>0</v>
      </c>
      <c r="J532" s="123"/>
      <c r="K532" s="123"/>
      <c r="L532" s="123">
        <f t="shared" ref="L532:S532" si="75">SUM(L521:L530)</f>
        <v>0</v>
      </c>
      <c r="M532" s="123">
        <f t="shared" si="75"/>
        <v>0</v>
      </c>
      <c r="N532" s="123">
        <f t="shared" si="75"/>
        <v>0</v>
      </c>
      <c r="O532" s="123">
        <f t="shared" si="75"/>
        <v>0</v>
      </c>
      <c r="P532" s="123">
        <f t="shared" si="75"/>
        <v>0</v>
      </c>
      <c r="Q532" s="123">
        <f t="shared" si="75"/>
        <v>0</v>
      </c>
      <c r="R532" s="123">
        <f t="shared" si="75"/>
        <v>0</v>
      </c>
      <c r="S532" s="123">
        <f t="shared" si="75"/>
        <v>0</v>
      </c>
    </row>
    <row r="533" spans="1:57" thickTop="1" x14ac:dyDescent="0.3">
      <c r="K533" s="14"/>
      <c r="N533" s="14"/>
      <c r="O533" s="14"/>
    </row>
    <row r="534" spans="1:57" ht="18" thickBot="1" x14ac:dyDescent="0.35">
      <c r="D534" s="987" t="s">
        <v>1019</v>
      </c>
      <c r="E534" s="854"/>
      <c r="F534" s="854"/>
      <c r="G534" s="854"/>
      <c r="H534" s="1341"/>
      <c r="I534" s="987"/>
      <c r="J534" s="854"/>
      <c r="K534" s="976"/>
      <c r="L534" s="854"/>
      <c r="M534" s="976"/>
      <c r="N534" s="976"/>
      <c r="O534" s="854"/>
      <c r="P534" s="854"/>
      <c r="Q534" s="854"/>
      <c r="R534" s="854"/>
      <c r="S534" s="854"/>
    </row>
    <row r="535" spans="1:57" ht="17.399999999999999" x14ac:dyDescent="0.3">
      <c r="D535" s="1019"/>
      <c r="H535" s="1344"/>
      <c r="I535" s="1019"/>
      <c r="K535" s="14"/>
      <c r="M535" s="14"/>
      <c r="N535" s="14"/>
    </row>
    <row r="536" spans="1:57" ht="14.4" x14ac:dyDescent="0.3">
      <c r="K536" s="14"/>
      <c r="M536" s="14"/>
      <c r="N536" s="13" t="s">
        <v>1016</v>
      </c>
      <c r="O536" s="14"/>
      <c r="P536" s="14"/>
    </row>
    <row r="537" spans="1:57" ht="14.4" x14ac:dyDescent="0.3">
      <c r="K537" s="117"/>
      <c r="L537" s="117" t="s">
        <v>1017</v>
      </c>
      <c r="M537" s="14"/>
      <c r="N537" s="181" t="s">
        <v>246</v>
      </c>
      <c r="O537" s="181" t="s">
        <v>246</v>
      </c>
      <c r="P537" s="181" t="s">
        <v>246</v>
      </c>
      <c r="Q537" s="181" t="s">
        <v>247</v>
      </c>
      <c r="R537" s="181" t="s">
        <v>247</v>
      </c>
      <c r="S537" s="181" t="s">
        <v>247</v>
      </c>
    </row>
    <row r="538" spans="1:57" ht="36.75" customHeight="1" x14ac:dyDescent="0.3">
      <c r="A538" s="14"/>
      <c r="B538" s="14"/>
      <c r="C538" s="14"/>
      <c r="D538" s="14"/>
      <c r="E538" s="14"/>
      <c r="F538" s="14"/>
      <c r="G538" s="14"/>
      <c r="H538" s="182"/>
      <c r="I538" s="307" t="s">
        <v>1018</v>
      </c>
      <c r="J538" s="307" t="str">
        <f>"Function (" &amp; 'Index Tables'!$I$97 &amp; ")"</f>
        <v>Function (Wires)</v>
      </c>
      <c r="K538" s="307" t="str">
        <f>"Function (" &amp; 'Index Tables'!$J$97 &amp; ")"</f>
        <v>Function (Retail)</v>
      </c>
      <c r="L538" s="181" t="s">
        <v>246</v>
      </c>
      <c r="M538" s="181" t="s">
        <v>247</v>
      </c>
      <c r="N538" s="180" t="s">
        <v>394</v>
      </c>
      <c r="O538" s="180" t="s">
        <v>395</v>
      </c>
      <c r="P538" s="180" t="s">
        <v>396</v>
      </c>
      <c r="Q538" s="180" t="s">
        <v>394</v>
      </c>
      <c r="R538" s="180" t="s">
        <v>395</v>
      </c>
      <c r="S538" s="180" t="s">
        <v>396</v>
      </c>
      <c r="T538" s="14"/>
      <c r="U538" s="14"/>
      <c r="V538" s="14"/>
      <c r="W538" s="14"/>
      <c r="X538" s="14"/>
      <c r="Y538" s="14"/>
      <c r="Z538" s="14"/>
      <c r="AA538" s="14"/>
      <c r="AB538" s="14"/>
      <c r="AC538" s="14"/>
      <c r="AD538" s="14"/>
      <c r="AE538" s="14"/>
      <c r="AF538" s="14"/>
      <c r="AG538" s="14"/>
      <c r="AH538" s="14"/>
      <c r="AI538" s="14"/>
      <c r="AJ538" s="14"/>
      <c r="AK538" s="14"/>
      <c r="AL538" s="14"/>
      <c r="AM538" s="14"/>
      <c r="AN538" s="14"/>
      <c r="AO538" s="14"/>
      <c r="AP538" s="14"/>
      <c r="AQ538" s="14"/>
      <c r="AR538" s="14"/>
      <c r="AS538" s="14"/>
      <c r="AT538" s="14"/>
      <c r="AU538" s="14"/>
      <c r="AV538" s="14"/>
      <c r="AW538" s="14"/>
      <c r="AX538" s="14"/>
      <c r="AY538" s="14"/>
      <c r="AZ538" s="14"/>
      <c r="BA538" s="14"/>
      <c r="BB538" s="14"/>
      <c r="BC538" s="14"/>
      <c r="BD538" s="14"/>
      <c r="BE538" s="14"/>
    </row>
    <row r="539" spans="1:57" ht="6" customHeight="1" x14ac:dyDescent="0.3">
      <c r="A539" s="1"/>
      <c r="B539" s="1"/>
      <c r="C539" s="1"/>
      <c r="D539" s="1"/>
      <c r="E539" s="1"/>
      <c r="F539" s="1"/>
      <c r="G539" s="1"/>
      <c r="H539" s="1345"/>
      <c r="I539" s="50"/>
      <c r="J539" s="1"/>
      <c r="K539" s="1"/>
      <c r="L539" s="1"/>
      <c r="M539" s="1"/>
      <c r="N539" s="1"/>
      <c r="O539" s="1"/>
      <c r="P539" s="1"/>
      <c r="Q539" s="1"/>
      <c r="R539" s="1"/>
      <c r="S539" s="1"/>
    </row>
    <row r="540" spans="1:57" ht="22.2" customHeight="1" x14ac:dyDescent="0.3">
      <c r="H540" s="1346" t="str">
        <f>'Financial Inputs (Year 0)'!H48</f>
        <v>Salaries and allowances</v>
      </c>
      <c r="I540" s="109" cm="1">
        <f t="array" ref="I540">INDEX('Financial Inputs (Years 1-4)'!S51:V51,,$I$14)*'Financial Inputs (Year 0)'!J48</f>
        <v>6902771.52765375</v>
      </c>
      <c r="J540" s="306" t="str">
        <f>'Financial Inputs (Year 0)'!M48</f>
        <v>Network repairs &amp; maintenance</v>
      </c>
      <c r="K540" s="183">
        <f>'Financial Inputs (Year 0)'!N48</f>
        <v>0</v>
      </c>
      <c r="L540" s="109">
        <f>'Financial Inputs (Year 0)'!K48*$I540</f>
        <v>6902771.52765375</v>
      </c>
      <c r="M540" s="109">
        <f>'Financial Inputs (Year 0)'!L48*$I540</f>
        <v>0</v>
      </c>
      <c r="N540" s="109">
        <f>IFERROR($L540*INDEX('Index Tables'!L$100:L$119,MATCH($J540,'Index Tables'!$I$100:$I$119,0)),0)</f>
        <v>0</v>
      </c>
      <c r="O540" s="109">
        <f>IFERROR($L540*INDEX('Index Tables'!M$100:M$119,MATCH($J540,'Index Tables'!$I$100:$I$119,0)),0)</f>
        <v>6902771.52765375</v>
      </c>
      <c r="P540" s="109">
        <f>IFERROR($L540*INDEX('Index Tables'!N$100:N$119,MATCH($J540,'Index Tables'!$I$100:$I$119,0)),0)</f>
        <v>0</v>
      </c>
      <c r="Q540" s="109">
        <f>IFERROR($M540*INDEX('Index Tables'!L$100:L$119,MATCH($K540,'Index Tables'!$I$100:$I$119,0)),0)</f>
        <v>0</v>
      </c>
      <c r="R540" s="109">
        <f>IFERROR($M540*INDEX('Index Tables'!M$100:M$119,MATCH($K540,'Index Tables'!$I$100:$I$119,0)),0)</f>
        <v>0</v>
      </c>
      <c r="S540" s="109">
        <f>IFERROR($M540*INDEX('Index Tables'!N$100:N$119,MATCH($K540,'Index Tables'!$I$100:$I$119,0)),0)</f>
        <v>0</v>
      </c>
    </row>
    <row r="541" spans="1:57" ht="22.2" customHeight="1" x14ac:dyDescent="0.3">
      <c r="H541" s="1346" t="str">
        <f>'Financial Inputs (Year 0)'!H49</f>
        <v>Materials and supplies</v>
      </c>
      <c r="I541" s="109" cm="1">
        <f t="array" ref="I541">INDEX('Financial Inputs (Years 1-4)'!S52:V52,,$I$14)*'Financial Inputs (Year 0)'!J49</f>
        <v>22482891.442304999</v>
      </c>
      <c r="J541" s="306" t="str">
        <f>'Financial Inputs (Year 0)'!M49</f>
        <v>Network repairs &amp; maintenance</v>
      </c>
      <c r="K541" s="183">
        <f>'Financial Inputs (Year 0)'!N49</f>
        <v>0</v>
      </c>
      <c r="L541" s="109">
        <f>'Financial Inputs (Year 0)'!K49*$I541</f>
        <v>22482891.442304999</v>
      </c>
      <c r="M541" s="109">
        <f>'Financial Inputs (Year 0)'!L49*$I541</f>
        <v>0</v>
      </c>
      <c r="N541" s="109">
        <f>IFERROR($L541*INDEX('Index Tables'!L$100:L$119,MATCH($J541,'Index Tables'!$I$100:$I$119,0)),0)</f>
        <v>0</v>
      </c>
      <c r="O541" s="109">
        <f>IFERROR($L541*INDEX('Index Tables'!M$100:M$119,MATCH($J541,'Index Tables'!$I$100:$I$119,0)),0)</f>
        <v>22482891.442304999</v>
      </c>
      <c r="P541" s="109">
        <f>IFERROR($L541*INDEX('Index Tables'!N$100:N$119,MATCH($J541,'Index Tables'!$I$100:$I$119,0)),0)</f>
        <v>0</v>
      </c>
      <c r="Q541" s="109">
        <f>IFERROR($M541*INDEX('Index Tables'!L$100:L$119,MATCH($K541,'Index Tables'!$I$100:$I$119,0)),0)</f>
        <v>0</v>
      </c>
      <c r="R541" s="109">
        <f>IFERROR($M541*INDEX('Index Tables'!M$100:M$119,MATCH($K541,'Index Tables'!$I$100:$I$119,0)),0)</f>
        <v>0</v>
      </c>
      <c r="S541" s="109">
        <f>IFERROR($M541*INDEX('Index Tables'!N$100:N$119,MATCH($K541,'Index Tables'!$I$100:$I$119,0)),0)</f>
        <v>0</v>
      </c>
    </row>
    <row r="542" spans="1:57" ht="22.2" customHeight="1" x14ac:dyDescent="0.3">
      <c r="H542" s="1346" t="str">
        <f>'Financial Inputs (Year 0)'!H50</f>
        <v>Contracted Services</v>
      </c>
      <c r="I542" s="109" cm="1">
        <f t="array" ref="I542">INDEX('Financial Inputs (Years 1-4)'!S53:V53,,$I$14)*'Financial Inputs (Year 0)'!J50</f>
        <v>5544447.4752974994</v>
      </c>
      <c r="J542" s="306" t="str">
        <f>'Financial Inputs (Year 0)'!M50</f>
        <v>Network repairs &amp; maintenance</v>
      </c>
      <c r="K542" s="183">
        <f>'Financial Inputs (Year 0)'!N50</f>
        <v>0</v>
      </c>
      <c r="L542" s="109">
        <f>'Financial Inputs (Year 0)'!K50*$I542</f>
        <v>5544447.4752974994</v>
      </c>
      <c r="M542" s="109">
        <f>'Financial Inputs (Year 0)'!L50*$I542</f>
        <v>0</v>
      </c>
      <c r="N542" s="109">
        <f>IFERROR($L542*INDEX('Index Tables'!L$100:L$119,MATCH($J542,'Index Tables'!$I$100:$I$119,0)),0)</f>
        <v>0</v>
      </c>
      <c r="O542" s="109">
        <f>IFERROR($L542*INDEX('Index Tables'!M$100:M$119,MATCH($J542,'Index Tables'!$I$100:$I$119,0)),0)</f>
        <v>5544447.4752974994</v>
      </c>
      <c r="P542" s="109">
        <f>IFERROR($L542*INDEX('Index Tables'!N$100:N$119,MATCH($J542,'Index Tables'!$I$100:$I$119,0)),0)</f>
        <v>0</v>
      </c>
      <c r="Q542" s="109">
        <f>IFERROR($M542*INDEX('Index Tables'!L$100:L$119,MATCH($K542,'Index Tables'!$I$100:$I$119,0)),0)</f>
        <v>0</v>
      </c>
      <c r="R542" s="109">
        <f>IFERROR($M542*INDEX('Index Tables'!M$100:M$119,MATCH($K542,'Index Tables'!$I$100:$I$119,0)),0)</f>
        <v>0</v>
      </c>
      <c r="S542" s="109">
        <f>IFERROR($M542*INDEX('Index Tables'!N$100:N$119,MATCH($K542,'Index Tables'!$I$100:$I$119,0)),0)</f>
        <v>0</v>
      </c>
    </row>
    <row r="543" spans="1:57" ht="22.2" customHeight="1" x14ac:dyDescent="0.3">
      <c r="H543" s="1346" t="str">
        <f>'Financial Inputs (Year 0)'!H51</f>
        <v>Salaries, wages and allowances (exclu. Repairs and Maintenance)</v>
      </c>
      <c r="I543" s="109" cm="1">
        <f t="array" ref="I543">INDEX('Financial Inputs (Years 1-4)'!S54:V54,,$I$14)*'Financial Inputs (Year 0)'!J51</f>
        <v>6902771.52765375</v>
      </c>
      <c r="J543" s="306" t="str">
        <f>'Financial Inputs (Year 0)'!M51</f>
        <v>Salaries, wages and allowances including payments to consultants related to repairs and maintenance</v>
      </c>
      <c r="K543" s="183" t="str">
        <f>'Financial Inputs (Year 0)'!N51</f>
        <v>Other expenses</v>
      </c>
      <c r="L543" s="109">
        <f>'Financial Inputs (Year 0)'!K51*$I543</f>
        <v>0</v>
      </c>
      <c r="M543" s="109">
        <f>'Financial Inputs (Year 0)'!L51*$I543</f>
        <v>6902771.52765375</v>
      </c>
      <c r="N543" s="109">
        <f>IFERROR($L543*INDEX('Index Tables'!L$100:L$119,MATCH($J543,'Index Tables'!$I$100:$I$119,0)),0)</f>
        <v>0</v>
      </c>
      <c r="O543" s="109">
        <f>IFERROR($L543*INDEX('Index Tables'!M$100:M$119,MATCH($J543,'Index Tables'!$I$100:$I$119,0)),0)</f>
        <v>0</v>
      </c>
      <c r="P543" s="109">
        <f>IFERROR($L543*INDEX('Index Tables'!N$100:N$119,MATCH($J543,'Index Tables'!$I$100:$I$119,0)),0)</f>
        <v>0</v>
      </c>
      <c r="Q543" s="109">
        <f>IFERROR($M543*INDEX('Index Tables'!L$100:L$119,MATCH($K543,'Index Tables'!$I$100:$I$119,0)),0)</f>
        <v>0</v>
      </c>
      <c r="R543" s="109">
        <f>IFERROR($M543*INDEX('Index Tables'!M$100:M$119,MATCH($K543,'Index Tables'!$I$100:$I$119,0)),0)</f>
        <v>0</v>
      </c>
      <c r="S543" s="109">
        <f>IFERROR($M543*INDEX('Index Tables'!N$100:N$119,MATCH($K543,'Index Tables'!$I$100:$I$119,0)),0)</f>
        <v>0</v>
      </c>
    </row>
    <row r="544" spans="1:57" ht="22.2" customHeight="1" x14ac:dyDescent="0.3">
      <c r="H544" s="1346" t="str">
        <f>'Financial Inputs (Year 0)'!H52</f>
        <v>Payments to consultants (operational work)</v>
      </c>
      <c r="I544" s="109" cm="1">
        <f t="array" ref="I544">INDEX('Financial Inputs (Years 1-4)'!S55:V55,,$I$14)*'Financial Inputs (Year 0)'!J52</f>
        <v>0</v>
      </c>
      <c r="J544" s="306" t="str">
        <f>'Financial Inputs (Year 0)'!M52</f>
        <v>Other expenses</v>
      </c>
      <c r="K544" s="183" t="str">
        <f>'Financial Inputs (Year 0)'!N52</f>
        <v>Other expenses</v>
      </c>
      <c r="L544" s="109">
        <f>'Financial Inputs (Year 0)'!K52*$I544</f>
        <v>0</v>
      </c>
      <c r="M544" s="109">
        <f>'Financial Inputs (Year 0)'!L52*$I544</f>
        <v>0</v>
      </c>
      <c r="N544" s="109">
        <f>IFERROR($L544*INDEX('Index Tables'!L$100:L$119,MATCH($J544,'Index Tables'!$I$100:$I$119,0)),0)</f>
        <v>0</v>
      </c>
      <c r="O544" s="109">
        <f>IFERROR($L544*INDEX('Index Tables'!M$100:M$119,MATCH($J544,'Index Tables'!$I$100:$I$119,0)),0)</f>
        <v>0</v>
      </c>
      <c r="P544" s="109">
        <f>IFERROR($L544*INDEX('Index Tables'!N$100:N$119,MATCH($J544,'Index Tables'!$I$100:$I$119,0)),0)</f>
        <v>0</v>
      </c>
      <c r="Q544" s="109">
        <f>IFERROR($M544*INDEX('Index Tables'!L$100:L$119,MATCH($K544,'Index Tables'!$I$100:$I$119,0)),0)</f>
        <v>0</v>
      </c>
      <c r="R544" s="109">
        <f>IFERROR($M544*INDEX('Index Tables'!M$100:M$119,MATCH($K544,'Index Tables'!$I$100:$I$119,0)),0)</f>
        <v>0</v>
      </c>
      <c r="S544" s="109">
        <f>IFERROR($M544*INDEX('Index Tables'!N$100:N$119,MATCH($K544,'Index Tables'!$I$100:$I$119,0)),0)</f>
        <v>0</v>
      </c>
    </row>
    <row r="545" spans="1:57" ht="22.2" customHeight="1" x14ac:dyDescent="0.3">
      <c r="H545" s="1346" t="str">
        <f>'Financial Inputs (Year 0)'!H53</f>
        <v>Eskom debts' interests</v>
      </c>
      <c r="I545" s="109" cm="1">
        <f t="array" ref="I545">INDEX('Financial Inputs (Years 1-4)'!S56:V56,,$I$14)*'Financial Inputs (Year 0)'!J53</f>
        <v>0</v>
      </c>
      <c r="J545" s="306" t="str">
        <f>'Financial Inputs (Year 0)'!M53</f>
        <v>Financial costs</v>
      </c>
      <c r="K545" s="183" t="str">
        <f>'Financial Inputs (Year 0)'!N53</f>
        <v>Other expenses</v>
      </c>
      <c r="L545" s="109">
        <f>'Financial Inputs (Year 0)'!K53*$I545</f>
        <v>0</v>
      </c>
      <c r="M545" s="109">
        <f>'Financial Inputs (Year 0)'!L53*$I545</f>
        <v>0</v>
      </c>
      <c r="N545" s="109">
        <f>IFERROR($L545*INDEX('Index Tables'!L$100:L$119,MATCH($J545,'Index Tables'!$I$100:$I$119,0)),0)</f>
        <v>0</v>
      </c>
      <c r="O545" s="109">
        <f>IFERROR($L545*INDEX('Index Tables'!M$100:M$119,MATCH($J545,'Index Tables'!$I$100:$I$119,0)),0)</f>
        <v>0</v>
      </c>
      <c r="P545" s="109">
        <f>IFERROR($L545*INDEX('Index Tables'!N$100:N$119,MATCH($J545,'Index Tables'!$I$100:$I$119,0)),0)</f>
        <v>0</v>
      </c>
      <c r="Q545" s="109">
        <f>IFERROR($M545*INDEX('Index Tables'!L$100:L$119,MATCH($K545,'Index Tables'!$I$100:$I$119,0)),0)</f>
        <v>0</v>
      </c>
      <c r="R545" s="109">
        <f>IFERROR($M545*INDEX('Index Tables'!M$100:M$119,MATCH($K545,'Index Tables'!$I$100:$I$119,0)),0)</f>
        <v>0</v>
      </c>
      <c r="S545" s="109">
        <f>IFERROR($M545*INDEX('Index Tables'!N$100:N$119,MATCH($K545,'Index Tables'!$I$100:$I$119,0)),0)</f>
        <v>0</v>
      </c>
    </row>
    <row r="546" spans="1:57" ht="22.2" customHeight="1" x14ac:dyDescent="0.3">
      <c r="H546" s="1346" t="str">
        <f>'Financial Inputs (Year 0)'!H54</f>
        <v>Other creditors interests</v>
      </c>
      <c r="I546" s="109" cm="1">
        <f t="array" ref="I546">INDEX('Financial Inputs (Years 1-4)'!S57:V57,,$I$14)*'Financial Inputs (Year 0)'!J54</f>
        <v>0</v>
      </c>
      <c r="J546" s="306" t="str">
        <f>'Financial Inputs (Year 0)'!M54</f>
        <v>Financial costs</v>
      </c>
      <c r="K546" s="183" t="str">
        <f>'Financial Inputs (Year 0)'!N54</f>
        <v>Other expenses</v>
      </c>
      <c r="L546" s="109">
        <f>'Financial Inputs (Year 0)'!K54*$I546</f>
        <v>0</v>
      </c>
      <c r="M546" s="109">
        <f>'Financial Inputs (Year 0)'!L54*$I546</f>
        <v>0</v>
      </c>
      <c r="N546" s="109">
        <f>IFERROR($L546*INDEX('Index Tables'!L$100:L$119,MATCH($J546,'Index Tables'!$I$100:$I$119,0)),0)</f>
        <v>0</v>
      </c>
      <c r="O546" s="109">
        <f>IFERROR($L546*INDEX('Index Tables'!M$100:M$119,MATCH($J546,'Index Tables'!$I$100:$I$119,0)),0)</f>
        <v>0</v>
      </c>
      <c r="P546" s="109">
        <f>IFERROR($L546*INDEX('Index Tables'!N$100:N$119,MATCH($J546,'Index Tables'!$I$100:$I$119,0)),0)</f>
        <v>0</v>
      </c>
      <c r="Q546" s="109">
        <f>IFERROR($M546*INDEX('Index Tables'!L$100:L$119,MATCH($K546,'Index Tables'!$I$100:$I$119,0)),0)</f>
        <v>0</v>
      </c>
      <c r="R546" s="109">
        <f>IFERROR($M546*INDEX('Index Tables'!M$100:M$119,MATCH($K546,'Index Tables'!$I$100:$I$119,0)),0)</f>
        <v>0</v>
      </c>
      <c r="S546" s="109">
        <f>IFERROR($M546*INDEX('Index Tables'!N$100:N$119,MATCH($K546,'Index Tables'!$I$100:$I$119,0)),0)</f>
        <v>0</v>
      </c>
    </row>
    <row r="547" spans="1:57" ht="22.2" customHeight="1" x14ac:dyDescent="0.3">
      <c r="H547" s="1346" t="str">
        <f>'Financial Inputs (Year 0)'!H55</f>
        <v>Current year depreciation</v>
      </c>
      <c r="I547" s="109" cm="1">
        <f t="array" ref="I547">INDEX('Financial Inputs (Years 1-4)'!S58:V58,,$I$14)*'Financial Inputs (Year 0)'!J55</f>
        <v>8676253.8183824997</v>
      </c>
      <c r="J547" s="306" t="str">
        <f>'Financial Inputs (Year 0)'!M55</f>
        <v>Depreciation</v>
      </c>
      <c r="K547" s="183" t="str">
        <f>'Financial Inputs (Year 0)'!N55</f>
        <v>Depreciation</v>
      </c>
      <c r="L547" s="109">
        <f>'Financial Inputs (Year 0)'!K55*$I547</f>
        <v>8676253.8183824997</v>
      </c>
      <c r="M547" s="109">
        <f>'Financial Inputs (Year 0)'!L55*$I547</f>
        <v>0</v>
      </c>
      <c r="N547" s="109">
        <f>IFERROR($L547*INDEX('Index Tables'!L$100:L$119,MATCH($J547,'Index Tables'!$I$100:$I$119,0)),0)</f>
        <v>0</v>
      </c>
      <c r="O547" s="109">
        <f>IFERROR($L547*INDEX('Index Tables'!M$100:M$119,MATCH($J547,'Index Tables'!$I$100:$I$119,0)),0)</f>
        <v>8676253.8183824997</v>
      </c>
      <c r="P547" s="109">
        <f>IFERROR($L547*INDEX('Index Tables'!N$100:N$119,MATCH($J547,'Index Tables'!$I$100:$I$119,0)),0)</f>
        <v>0</v>
      </c>
      <c r="Q547" s="109">
        <f>IFERROR($M547*INDEX('Index Tables'!L$100:L$119,MATCH($K547,'Index Tables'!$I$100:$I$119,0)),0)</f>
        <v>0</v>
      </c>
      <c r="R547" s="109">
        <f>IFERROR($M547*INDEX('Index Tables'!M$100:M$119,MATCH($K547,'Index Tables'!$I$100:$I$119,0)),0)</f>
        <v>0</v>
      </c>
      <c r="S547" s="109">
        <f>IFERROR($M547*INDEX('Index Tables'!N$100:N$119,MATCH($K547,'Index Tables'!$I$100:$I$119,0)),0)</f>
        <v>0</v>
      </c>
    </row>
    <row r="548" spans="1:57" ht="22.2" customHeight="1" x14ac:dyDescent="0.3">
      <c r="H548" s="1346" t="str">
        <f>'Financial Inputs (Year 0)'!H56</f>
        <v>NMD exceedance penalties</v>
      </c>
      <c r="I548" s="109" cm="1">
        <f t="array" ref="I548">INDEX('Financial Inputs (Years 1-4)'!S59:V59,,$I$14)*'Financial Inputs (Year 0)'!J56</f>
        <v>0</v>
      </c>
      <c r="J548" s="306">
        <f>'Financial Inputs (Year 0)'!M56</f>
        <v>0</v>
      </c>
      <c r="K548" s="183">
        <f>'Financial Inputs (Year 0)'!N56</f>
        <v>0</v>
      </c>
      <c r="L548" s="109">
        <f>'Financial Inputs (Year 0)'!K56*$I548</f>
        <v>0</v>
      </c>
      <c r="M548" s="109">
        <f>'Financial Inputs (Year 0)'!L56*$I548</f>
        <v>0</v>
      </c>
      <c r="N548" s="109">
        <f>IFERROR($L548*INDEX('Index Tables'!L$100:L$119,MATCH($J548,'Index Tables'!$I$100:$I$119,0)),0)</f>
        <v>0</v>
      </c>
      <c r="O548" s="109">
        <f>IFERROR($L548*INDEX('Index Tables'!M$100:M$119,MATCH($J548,'Index Tables'!$I$100:$I$119,0)),0)</f>
        <v>0</v>
      </c>
      <c r="P548" s="109">
        <f>IFERROR($L548*INDEX('Index Tables'!N$100:N$119,MATCH($J548,'Index Tables'!$I$100:$I$119,0)),0)</f>
        <v>0</v>
      </c>
      <c r="Q548" s="109">
        <f>IFERROR($M548*INDEX('Index Tables'!L$100:L$119,MATCH($K548,'Index Tables'!$I$100:$I$119,0)),0)</f>
        <v>0</v>
      </c>
      <c r="R548" s="109">
        <f>IFERROR($M548*INDEX('Index Tables'!M$100:M$119,MATCH($K548,'Index Tables'!$I$100:$I$119,0)),0)</f>
        <v>0</v>
      </c>
      <c r="S548" s="109">
        <f>IFERROR($M548*INDEX('Index Tables'!N$100:N$119,MATCH($K548,'Index Tables'!$I$100:$I$119,0)),0)</f>
        <v>0</v>
      </c>
    </row>
    <row r="549" spans="1:57" ht="22.2" customHeight="1" x14ac:dyDescent="0.3">
      <c r="H549" s="1346">
        <f>'Financial Inputs (Year 0)'!H57</f>
        <v>0</v>
      </c>
      <c r="I549" s="109" cm="1">
        <f t="array" ref="I549">INDEX('Financial Inputs (Years 1-4)'!S60:V60,,$I$14)*'Financial Inputs (Year 0)'!J57</f>
        <v>0</v>
      </c>
      <c r="J549" s="306">
        <f>'Financial Inputs (Year 0)'!M57</f>
        <v>0</v>
      </c>
      <c r="K549" s="183">
        <f>'Financial Inputs (Year 0)'!N57</f>
        <v>0</v>
      </c>
      <c r="L549" s="109">
        <f>'Financial Inputs (Year 0)'!K57*$I549</f>
        <v>0</v>
      </c>
      <c r="M549" s="109">
        <f>'Financial Inputs (Year 0)'!L57*$I549</f>
        <v>0</v>
      </c>
      <c r="N549" s="109">
        <f>IFERROR($L549*INDEX('Index Tables'!L$100:L$119,MATCH($J549,'Index Tables'!$I$100:$I$119,0)),0)</f>
        <v>0</v>
      </c>
      <c r="O549" s="109">
        <f>IFERROR($L549*INDEX('Index Tables'!M$100:M$119,MATCH($J549,'Index Tables'!$I$100:$I$119,0)),0)</f>
        <v>0</v>
      </c>
      <c r="P549" s="109">
        <f>IFERROR($L549*INDEX('Index Tables'!N$100:N$119,MATCH($J549,'Index Tables'!$I$100:$I$119,0)),0)</f>
        <v>0</v>
      </c>
      <c r="Q549" s="109">
        <f>IFERROR($M549*INDEX('Index Tables'!L$100:L$119,MATCH($K549,'Index Tables'!$I$100:$I$119,0)),0)</f>
        <v>0</v>
      </c>
      <c r="R549" s="109">
        <f>IFERROR($M549*INDEX('Index Tables'!M$100:M$119,MATCH($K549,'Index Tables'!$I$100:$I$119,0)),0)</f>
        <v>0</v>
      </c>
      <c r="S549" s="109">
        <f>IFERROR($M549*INDEX('Index Tables'!N$100:N$119,MATCH($K549,'Index Tables'!$I$100:$I$119,0)),0)</f>
        <v>0</v>
      </c>
    </row>
    <row r="550" spans="1:57" ht="10.5" customHeight="1" x14ac:dyDescent="0.3">
      <c r="F550" s="3"/>
      <c r="G550" s="3"/>
      <c r="H550" s="1347"/>
      <c r="I550" s="106"/>
      <c r="J550" s="106"/>
      <c r="K550" s="107"/>
      <c r="L550" s="106"/>
      <c r="M550" s="106"/>
      <c r="N550" s="108"/>
      <c r="O550" s="3"/>
    </row>
    <row r="551" spans="1:57" thickBot="1" x14ac:dyDescent="0.35">
      <c r="H551" s="1338" t="s">
        <v>200</v>
      </c>
      <c r="I551" s="123">
        <f>SUM(I540:I549)</f>
        <v>50509135.791292503</v>
      </c>
      <c r="J551" s="123"/>
      <c r="K551" s="123"/>
      <c r="L551" s="123">
        <f t="shared" ref="L551:S551" si="76">SUM(L540:L549)</f>
        <v>43606364.26363875</v>
      </c>
      <c r="M551" s="123">
        <f t="shared" si="76"/>
        <v>6902771.52765375</v>
      </c>
      <c r="N551" s="123">
        <f t="shared" si="76"/>
        <v>0</v>
      </c>
      <c r="O551" s="123">
        <f t="shared" si="76"/>
        <v>43606364.26363875</v>
      </c>
      <c r="P551" s="123">
        <f t="shared" si="76"/>
        <v>0</v>
      </c>
      <c r="Q551" s="123">
        <f t="shared" si="76"/>
        <v>0</v>
      </c>
      <c r="R551" s="123">
        <f t="shared" si="76"/>
        <v>0</v>
      </c>
      <c r="S551" s="123">
        <f t="shared" si="76"/>
        <v>0</v>
      </c>
    </row>
    <row r="552" spans="1:57" thickTop="1" x14ac:dyDescent="0.3">
      <c r="K552" s="14"/>
      <c r="N552" s="14"/>
      <c r="O552" s="14"/>
    </row>
    <row r="553" spans="1:57" ht="18" thickBot="1" x14ac:dyDescent="0.35">
      <c r="D553" s="987" t="s">
        <v>597</v>
      </c>
      <c r="E553" s="854"/>
      <c r="F553" s="854"/>
      <c r="G553" s="854"/>
      <c r="H553" s="1341"/>
      <c r="I553" s="987"/>
      <c r="J553" s="854"/>
      <c r="K553" s="976"/>
      <c r="L553" s="854"/>
      <c r="M553" s="976"/>
      <c r="N553" s="976"/>
      <c r="O553" s="854"/>
      <c r="P553" s="854"/>
      <c r="Q553" s="854"/>
      <c r="R553" s="854"/>
      <c r="S553" s="854"/>
    </row>
    <row r="554" spans="1:57" ht="17.399999999999999" x14ac:dyDescent="0.3">
      <c r="D554" s="1019"/>
      <c r="H554" s="1344"/>
      <c r="I554" s="1019"/>
      <c r="K554" s="14"/>
      <c r="M554" s="14"/>
      <c r="N554" s="14"/>
    </row>
    <row r="555" spans="1:57" ht="14.4" x14ac:dyDescent="0.3">
      <c r="K555" s="14"/>
      <c r="M555" s="14"/>
      <c r="N555" s="13" t="s">
        <v>1016</v>
      </c>
      <c r="O555" s="14"/>
      <c r="P555" s="14"/>
    </row>
    <row r="556" spans="1:57" ht="14.4" x14ac:dyDescent="0.3">
      <c r="K556" s="117"/>
      <c r="L556" s="117" t="s">
        <v>1017</v>
      </c>
      <c r="M556" s="14"/>
      <c r="N556" s="181" t="s">
        <v>246</v>
      </c>
      <c r="O556" s="181" t="s">
        <v>246</v>
      </c>
      <c r="P556" s="181" t="s">
        <v>246</v>
      </c>
      <c r="Q556" s="181" t="s">
        <v>247</v>
      </c>
      <c r="R556" s="181" t="s">
        <v>247</v>
      </c>
      <c r="S556" s="181" t="s">
        <v>247</v>
      </c>
    </row>
    <row r="557" spans="1:57" ht="36.75" customHeight="1" x14ac:dyDescent="0.3">
      <c r="A557" s="14"/>
      <c r="B557" s="14"/>
      <c r="C557" s="14"/>
      <c r="D557" s="14"/>
      <c r="E557" s="14"/>
      <c r="F557" s="14"/>
      <c r="G557" s="14"/>
      <c r="H557" s="182"/>
      <c r="I557" s="307" t="s">
        <v>1018</v>
      </c>
      <c r="J557" s="307" t="str">
        <f>"Function (" &amp; 'Index Tables'!$I$97 &amp; ")"</f>
        <v>Function (Wires)</v>
      </c>
      <c r="K557" s="307" t="str">
        <f>"Function (" &amp; 'Index Tables'!$J$97 &amp; ")"</f>
        <v>Function (Retail)</v>
      </c>
      <c r="L557" s="181" t="s">
        <v>246</v>
      </c>
      <c r="M557" s="181" t="s">
        <v>247</v>
      </c>
      <c r="N557" s="180" t="s">
        <v>394</v>
      </c>
      <c r="O557" s="180" t="s">
        <v>395</v>
      </c>
      <c r="P557" s="180" t="s">
        <v>396</v>
      </c>
      <c r="Q557" s="180" t="s">
        <v>394</v>
      </c>
      <c r="R557" s="180" t="s">
        <v>395</v>
      </c>
      <c r="S557" s="180" t="s">
        <v>396</v>
      </c>
      <c r="T557" s="14"/>
      <c r="U557" s="14"/>
      <c r="V557" s="14"/>
      <c r="W557" s="14"/>
      <c r="X557" s="14"/>
      <c r="Y557" s="14"/>
      <c r="Z557" s="14"/>
      <c r="AA557" s="14"/>
      <c r="AB557" s="14"/>
      <c r="AC557" s="14"/>
      <c r="AD557" s="14"/>
      <c r="AE557" s="14"/>
      <c r="AF557" s="14"/>
      <c r="AG557" s="14"/>
      <c r="AH557" s="14"/>
      <c r="AI557" s="14"/>
      <c r="AJ557" s="14"/>
      <c r="AK557" s="14"/>
      <c r="AL557" s="14"/>
      <c r="AM557" s="14"/>
      <c r="AN557" s="14"/>
      <c r="AO557" s="14"/>
      <c r="AP557" s="14"/>
      <c r="AQ557" s="14"/>
      <c r="AR557" s="14"/>
      <c r="AS557" s="14"/>
      <c r="AT557" s="14"/>
      <c r="AU557" s="14"/>
      <c r="AV557" s="14"/>
      <c r="AW557" s="14"/>
      <c r="AX557" s="14"/>
      <c r="AY557" s="14"/>
      <c r="AZ557" s="14"/>
      <c r="BA557" s="14"/>
      <c r="BB557" s="14"/>
      <c r="BC557" s="14"/>
      <c r="BD557" s="14"/>
      <c r="BE557" s="14"/>
    </row>
    <row r="558" spans="1:57" ht="6" customHeight="1" x14ac:dyDescent="0.3">
      <c r="A558" s="1"/>
      <c r="B558" s="1"/>
      <c r="C558" s="1"/>
      <c r="D558" s="1"/>
      <c r="E558" s="1"/>
      <c r="F558" s="1"/>
      <c r="G558" s="1"/>
      <c r="H558" s="1345"/>
      <c r="I558" s="50"/>
      <c r="J558" s="1"/>
      <c r="K558" s="1"/>
      <c r="L558" s="1"/>
      <c r="M558" s="1"/>
      <c r="N558" s="1"/>
      <c r="O558" s="1"/>
      <c r="P558" s="1"/>
      <c r="Q558" s="1"/>
      <c r="R558" s="1"/>
      <c r="S558" s="1"/>
    </row>
    <row r="559" spans="1:57" ht="22.2" customHeight="1" x14ac:dyDescent="0.3">
      <c r="H559" s="1346" t="str">
        <f>'Financial Inputs (Year 0)'!H61</f>
        <v>Bad debts (Allowance for Impairment)</v>
      </c>
      <c r="I559" s="109" cm="1">
        <f t="array" ref="I559">INDEX('Financial Inputs (Years 1-4)'!S64:V64,,$I$14)*'Financial Inputs (Year 0)'!J61</f>
        <v>6345787.0665330002</v>
      </c>
      <c r="J559" s="306" t="str">
        <f>'Financial Inputs (Year 0)'!M61</f>
        <v>Other expenses</v>
      </c>
      <c r="K559" s="183" t="str">
        <f>'Financial Inputs (Year 0)'!N61</f>
        <v>Other expenses</v>
      </c>
      <c r="L559" s="109">
        <f>'Financial Inputs (Year 0)'!K61*$I559</f>
        <v>0</v>
      </c>
      <c r="M559" s="109">
        <f>'Financial Inputs (Year 0)'!L61*$I559</f>
        <v>6345787.0665330002</v>
      </c>
      <c r="N559" s="109">
        <f>IFERROR($L559*INDEX('Index Tables'!L$100:L$119,MATCH($J559,'Index Tables'!$I$100:$I$119,0)),0)</f>
        <v>0</v>
      </c>
      <c r="O559" s="109">
        <f>IFERROR($L559*INDEX('Index Tables'!M$100:M$119,MATCH($J559,'Index Tables'!$I$100:$I$119,0)),0)</f>
        <v>0</v>
      </c>
      <c r="P559" s="109">
        <f>IFERROR($L559*INDEX('Index Tables'!N$100:N$119,MATCH($J559,'Index Tables'!$I$100:$I$119,0)),0)</f>
        <v>0</v>
      </c>
      <c r="Q559" s="109">
        <f>IFERROR($M559*INDEX('Index Tables'!L$100:L$119,MATCH($K559,'Index Tables'!$I$100:$I$119,0)),0)</f>
        <v>0</v>
      </c>
      <c r="R559" s="109">
        <f>IFERROR($M559*INDEX('Index Tables'!M$100:M$119,MATCH($K559,'Index Tables'!$I$100:$I$119,0)),0)</f>
        <v>0</v>
      </c>
      <c r="S559" s="109">
        <f>IFERROR($M559*INDEX('Index Tables'!N$100:N$119,MATCH($K559,'Index Tables'!$I$100:$I$119,0)),0)</f>
        <v>0</v>
      </c>
    </row>
    <row r="560" spans="1:57" ht="22.2" customHeight="1" x14ac:dyDescent="0.3">
      <c r="H560" s="1346" t="str">
        <f>'Financial Inputs (Year 0)'!H62</f>
        <v xml:space="preserve">FBE paid to Eskom </v>
      </c>
      <c r="I560" s="109" cm="1">
        <f t="array" ref="I560">INDEX('Financial Inputs (Years 1-4)'!S65:V65,,$I$14)*'Financial Inputs (Year 0)'!J62</f>
        <v>1042847.3090699846</v>
      </c>
      <c r="J560" s="306" t="str">
        <f>'Financial Inputs (Year 0)'!M62</f>
        <v>Other expenses</v>
      </c>
      <c r="K560" s="183" t="str">
        <f>'Financial Inputs (Year 0)'!N62</f>
        <v>Other expenses</v>
      </c>
      <c r="L560" s="109">
        <f>'Financial Inputs (Year 0)'!K62*$I560</f>
        <v>0</v>
      </c>
      <c r="M560" s="109">
        <f>'Financial Inputs (Year 0)'!L62*$I560</f>
        <v>1042847.3090699846</v>
      </c>
      <c r="N560" s="109">
        <f>IFERROR($L560*INDEX('Index Tables'!L$100:L$119,MATCH($J560,'Index Tables'!$I$100:$I$119,0)),0)</f>
        <v>0</v>
      </c>
      <c r="O560" s="109">
        <f>IFERROR($L560*INDEX('Index Tables'!M$100:M$119,MATCH($J560,'Index Tables'!$I$100:$I$119,0)),0)</f>
        <v>0</v>
      </c>
      <c r="P560" s="109">
        <f>IFERROR($L560*INDEX('Index Tables'!N$100:N$119,MATCH($J560,'Index Tables'!$I$100:$I$119,0)),0)</f>
        <v>0</v>
      </c>
      <c r="Q560" s="109">
        <f>IFERROR($M560*INDEX('Index Tables'!L$100:L$119,MATCH($K560,'Index Tables'!$I$100:$I$119,0)),0)</f>
        <v>0</v>
      </c>
      <c r="R560" s="109">
        <f>IFERROR($M560*INDEX('Index Tables'!M$100:M$119,MATCH($K560,'Index Tables'!$I$100:$I$119,0)),0)</f>
        <v>0</v>
      </c>
      <c r="S560" s="109">
        <f>IFERROR($M560*INDEX('Index Tables'!N$100:N$119,MATCH($K560,'Index Tables'!$I$100:$I$119,0)),0)</f>
        <v>0</v>
      </c>
    </row>
    <row r="561" spans="4:19" ht="22.2" customHeight="1" x14ac:dyDescent="0.3">
      <c r="H561" s="1346" t="str">
        <f>'Financial Inputs (Year 0)'!H63</f>
        <v>Charges from other Municipal Departments</v>
      </c>
      <c r="I561" s="109" cm="1">
        <f t="array" ref="I561">INDEX('Financial Inputs (Years 1-4)'!S66:V66,,$I$14)*'Financial Inputs (Year 0)'!J63</f>
        <v>0</v>
      </c>
      <c r="J561" s="306" t="str">
        <f>'Financial Inputs (Year 0)'!M63</f>
        <v>Other expenses</v>
      </c>
      <c r="K561" s="183" t="str">
        <f>'Financial Inputs (Year 0)'!N63</f>
        <v>Other expenses</v>
      </c>
      <c r="L561" s="109">
        <f>'Financial Inputs (Year 0)'!K63*$I561</f>
        <v>0</v>
      </c>
      <c r="M561" s="109">
        <f>'Financial Inputs (Year 0)'!L63*$I561</f>
        <v>0</v>
      </c>
      <c r="N561" s="109">
        <f>IFERROR($L561*INDEX('Index Tables'!L$100:L$119,MATCH($J561,'Index Tables'!$I$100:$I$119,0)),0)</f>
        <v>0</v>
      </c>
      <c r="O561" s="109">
        <f>IFERROR($L561*INDEX('Index Tables'!M$100:M$119,MATCH($J561,'Index Tables'!$I$100:$I$119,0)),0)</f>
        <v>0</v>
      </c>
      <c r="P561" s="109">
        <f>IFERROR($L561*INDEX('Index Tables'!N$100:N$119,MATCH($J561,'Index Tables'!$I$100:$I$119,0)),0)</f>
        <v>0</v>
      </c>
      <c r="Q561" s="109">
        <f>IFERROR($M561*INDEX('Index Tables'!L$100:L$119,MATCH($K561,'Index Tables'!$I$100:$I$119,0)),0)</f>
        <v>0</v>
      </c>
      <c r="R561" s="109">
        <f>IFERROR($M561*INDEX('Index Tables'!M$100:M$119,MATCH($K561,'Index Tables'!$I$100:$I$119,0)),0)</f>
        <v>0</v>
      </c>
      <c r="S561" s="109">
        <f>IFERROR($M561*INDEX('Index Tables'!N$100:N$119,MATCH($K561,'Index Tables'!$I$100:$I$119,0)),0)</f>
        <v>0</v>
      </c>
    </row>
    <row r="562" spans="4:19" ht="22.2" customHeight="1" x14ac:dyDescent="0.3">
      <c r="H562" s="1346" t="str">
        <f>'Financial Inputs (Year 0)'!H64</f>
        <v>Operating Leases</v>
      </c>
      <c r="I562" s="109" cm="1">
        <f t="array" ref="I562">INDEX('Financial Inputs (Years 1-4)'!S67:V67,,$I$14)*'Financial Inputs (Year 0)'!J64</f>
        <v>0</v>
      </c>
      <c r="J562" s="306" t="str">
        <f>'Financial Inputs (Year 0)'!M64</f>
        <v>Other expenses</v>
      </c>
      <c r="K562" s="183" t="str">
        <f>'Financial Inputs (Year 0)'!N64</f>
        <v>Other expenses</v>
      </c>
      <c r="L562" s="109">
        <f>'Financial Inputs (Year 0)'!K64*$I562</f>
        <v>0</v>
      </c>
      <c r="M562" s="109">
        <f>'Financial Inputs (Year 0)'!L64*$I562</f>
        <v>0</v>
      </c>
      <c r="N562" s="109">
        <f>IFERROR($L562*INDEX('Index Tables'!L$100:L$119,MATCH($J562,'Index Tables'!$I$100:$I$119,0)),0)</f>
        <v>0</v>
      </c>
      <c r="O562" s="109">
        <f>IFERROR($L562*INDEX('Index Tables'!M$100:M$119,MATCH($J562,'Index Tables'!$I$100:$I$119,0)),0)</f>
        <v>0</v>
      </c>
      <c r="P562" s="109">
        <f>IFERROR($L562*INDEX('Index Tables'!N$100:N$119,MATCH($J562,'Index Tables'!$I$100:$I$119,0)),0)</f>
        <v>0</v>
      </c>
      <c r="Q562" s="109">
        <f>IFERROR($M562*INDEX('Index Tables'!L$100:L$119,MATCH($K562,'Index Tables'!$I$100:$I$119,0)),0)</f>
        <v>0</v>
      </c>
      <c r="R562" s="109">
        <f>IFERROR($M562*INDEX('Index Tables'!M$100:M$119,MATCH($K562,'Index Tables'!$I$100:$I$119,0)),0)</f>
        <v>0</v>
      </c>
      <c r="S562" s="109">
        <f>IFERROR($M562*INDEX('Index Tables'!N$100:N$119,MATCH($K562,'Index Tables'!$I$100:$I$119,0)),0)</f>
        <v>0</v>
      </c>
    </row>
    <row r="563" spans="4:19" ht="22.2" customHeight="1" x14ac:dyDescent="0.3">
      <c r="H563" s="1346" t="str">
        <f>'Financial Inputs (Year 0)'!H65</f>
        <v>Operational Costs</v>
      </c>
      <c r="I563" s="109" cm="1">
        <f t="array" ref="I563">INDEX('Financial Inputs (Years 1-4)'!S68:V68,,$I$14)*'Financial Inputs (Year 0)'!J65</f>
        <v>0</v>
      </c>
      <c r="J563" s="306" t="str">
        <f>'Financial Inputs (Year 0)'!M65</f>
        <v>Other expenses</v>
      </c>
      <c r="K563" s="183" t="str">
        <f>'Financial Inputs (Year 0)'!N65</f>
        <v>Other expenses</v>
      </c>
      <c r="L563" s="109">
        <f>'Financial Inputs (Year 0)'!K65*$I563</f>
        <v>0</v>
      </c>
      <c r="M563" s="109">
        <f>'Financial Inputs (Year 0)'!L65*$I563</f>
        <v>0</v>
      </c>
      <c r="N563" s="109">
        <f>IFERROR($L563*INDEX('Index Tables'!L$100:L$119,MATCH($J563,'Index Tables'!$I$100:$I$119,0)),0)</f>
        <v>0</v>
      </c>
      <c r="O563" s="109">
        <f>IFERROR($L563*INDEX('Index Tables'!M$100:M$119,MATCH($J563,'Index Tables'!$I$100:$I$119,0)),0)</f>
        <v>0</v>
      </c>
      <c r="P563" s="109">
        <f>IFERROR($L563*INDEX('Index Tables'!N$100:N$119,MATCH($J563,'Index Tables'!$I$100:$I$119,0)),0)</f>
        <v>0</v>
      </c>
      <c r="Q563" s="109">
        <f>IFERROR($M563*INDEX('Index Tables'!L$100:L$119,MATCH($K563,'Index Tables'!$I$100:$I$119,0)),0)</f>
        <v>0</v>
      </c>
      <c r="R563" s="109">
        <f>IFERROR($M563*INDEX('Index Tables'!M$100:M$119,MATCH($K563,'Index Tables'!$I$100:$I$119,0)),0)</f>
        <v>0</v>
      </c>
      <c r="S563" s="109">
        <f>IFERROR($M563*INDEX('Index Tables'!N$100:N$119,MATCH($K563,'Index Tables'!$I$100:$I$119,0)),0)</f>
        <v>0</v>
      </c>
    </row>
    <row r="564" spans="4:19" ht="22.2" customHeight="1" x14ac:dyDescent="0.3">
      <c r="H564" s="1346" t="str">
        <f>'Financial Inputs (Year 0)'!H66</f>
        <v>Other expenses</v>
      </c>
      <c r="I564" s="109" cm="1">
        <f t="array" ref="I564">INDEX('Financial Inputs (Years 1-4)'!S69:V69,,$I$14)*'Financial Inputs (Year 0)'!J66</f>
        <v>3275603.9309700001</v>
      </c>
      <c r="J564" s="306" t="str">
        <f>'Financial Inputs (Year 0)'!M66</f>
        <v>Other expenses</v>
      </c>
      <c r="K564" s="183" t="str">
        <f>'Financial Inputs (Year 0)'!N66</f>
        <v>Other expenses</v>
      </c>
      <c r="L564" s="109">
        <f>'Financial Inputs (Year 0)'!K66*$I564</f>
        <v>1637801.9654850001</v>
      </c>
      <c r="M564" s="109">
        <f>'Financial Inputs (Year 0)'!L66*$I564</f>
        <v>1637801.9654850001</v>
      </c>
      <c r="N564" s="109">
        <f>IFERROR($L564*INDEX('Index Tables'!L$100:L$119,MATCH($J564,'Index Tables'!$I$100:$I$119,0)),0)</f>
        <v>0</v>
      </c>
      <c r="O564" s="109">
        <f>IFERROR($L564*INDEX('Index Tables'!M$100:M$119,MATCH($J564,'Index Tables'!$I$100:$I$119,0)),0)</f>
        <v>0</v>
      </c>
      <c r="P564" s="109">
        <f>IFERROR($L564*INDEX('Index Tables'!N$100:N$119,MATCH($J564,'Index Tables'!$I$100:$I$119,0)),0)</f>
        <v>0</v>
      </c>
      <c r="Q564" s="109">
        <f>IFERROR($M564*INDEX('Index Tables'!L$100:L$119,MATCH($K564,'Index Tables'!$I$100:$I$119,0)),0)</f>
        <v>0</v>
      </c>
      <c r="R564" s="109">
        <f>IFERROR($M564*INDEX('Index Tables'!M$100:M$119,MATCH($K564,'Index Tables'!$I$100:$I$119,0)),0)</f>
        <v>0</v>
      </c>
      <c r="S564" s="109">
        <f>IFERROR($M564*INDEX('Index Tables'!N$100:N$119,MATCH($K564,'Index Tables'!$I$100:$I$119,0)),0)</f>
        <v>0</v>
      </c>
    </row>
    <row r="565" spans="4:19" ht="22.2" customHeight="1" x14ac:dyDescent="0.3">
      <c r="H565" s="1346">
        <f>'Financial Inputs (Year 0)'!H67</f>
        <v>0</v>
      </c>
      <c r="I565" s="109" cm="1">
        <f t="array" ref="I565">INDEX('Financial Inputs (Years 1-4)'!S70:V70,,$I$14)*'Financial Inputs (Year 0)'!J67</f>
        <v>0</v>
      </c>
      <c r="J565" s="306">
        <f>'Financial Inputs (Year 0)'!M67</f>
        <v>0</v>
      </c>
      <c r="K565" s="183" t="str">
        <f>'Financial Inputs (Year 0)'!N67</f>
        <v>Other expenses</v>
      </c>
      <c r="L565" s="109">
        <f>'Financial Inputs (Year 0)'!K67*$I565</f>
        <v>0</v>
      </c>
      <c r="M565" s="109">
        <f>'Financial Inputs (Year 0)'!L67*$I565</f>
        <v>0</v>
      </c>
      <c r="N565" s="109">
        <f>IFERROR($L565*INDEX('Index Tables'!L$100:L$119,MATCH($J565,'Index Tables'!$I$100:$I$119,0)),0)</f>
        <v>0</v>
      </c>
      <c r="O565" s="109">
        <f>IFERROR($L565*INDEX('Index Tables'!M$100:M$119,MATCH($J565,'Index Tables'!$I$100:$I$119,0)),0)</f>
        <v>0</v>
      </c>
      <c r="P565" s="109">
        <f>IFERROR($L565*INDEX('Index Tables'!N$100:N$119,MATCH($J565,'Index Tables'!$I$100:$I$119,0)),0)</f>
        <v>0</v>
      </c>
      <c r="Q565" s="109">
        <f>IFERROR($M565*INDEX('Index Tables'!L$100:L$119,MATCH($K565,'Index Tables'!$I$100:$I$119,0)),0)</f>
        <v>0</v>
      </c>
      <c r="R565" s="109">
        <f>IFERROR($M565*INDEX('Index Tables'!M$100:M$119,MATCH($K565,'Index Tables'!$I$100:$I$119,0)),0)</f>
        <v>0</v>
      </c>
      <c r="S565" s="109">
        <f>IFERROR($M565*INDEX('Index Tables'!N$100:N$119,MATCH($K565,'Index Tables'!$I$100:$I$119,0)),0)</f>
        <v>0</v>
      </c>
    </row>
    <row r="566" spans="4:19" ht="22.2" customHeight="1" x14ac:dyDescent="0.3">
      <c r="H566" s="1346">
        <f>'Financial Inputs (Year 0)'!H68</f>
        <v>0</v>
      </c>
      <c r="I566" s="109" cm="1">
        <f t="array" ref="I566">INDEX('Financial Inputs (Years 1-4)'!S71:V71,,$I$14)*'Financial Inputs (Year 0)'!J68</f>
        <v>0</v>
      </c>
      <c r="J566" s="306">
        <f>'Financial Inputs (Year 0)'!M68</f>
        <v>0</v>
      </c>
      <c r="K566" s="183" t="str">
        <f>'Financial Inputs (Year 0)'!N68</f>
        <v>Other expenses</v>
      </c>
      <c r="L566" s="109">
        <f>'Financial Inputs (Year 0)'!K68*$I566</f>
        <v>0</v>
      </c>
      <c r="M566" s="109">
        <f>'Financial Inputs (Year 0)'!L68*$I566</f>
        <v>0</v>
      </c>
      <c r="N566" s="109">
        <f>IFERROR($L566*INDEX('Index Tables'!L$100:L$119,MATCH($J566,'Index Tables'!$I$100:$I$119,0)),0)</f>
        <v>0</v>
      </c>
      <c r="O566" s="109">
        <f>IFERROR($L566*INDEX('Index Tables'!M$100:M$119,MATCH($J566,'Index Tables'!$I$100:$I$119,0)),0)</f>
        <v>0</v>
      </c>
      <c r="P566" s="109">
        <f>IFERROR($L566*INDEX('Index Tables'!N$100:N$119,MATCH($J566,'Index Tables'!$I$100:$I$119,0)),0)</f>
        <v>0</v>
      </c>
      <c r="Q566" s="109">
        <f>IFERROR($M566*INDEX('Index Tables'!L$100:L$119,MATCH($K566,'Index Tables'!$I$100:$I$119,0)),0)</f>
        <v>0</v>
      </c>
      <c r="R566" s="109">
        <f>IFERROR($M566*INDEX('Index Tables'!M$100:M$119,MATCH($K566,'Index Tables'!$I$100:$I$119,0)),0)</f>
        <v>0</v>
      </c>
      <c r="S566" s="109">
        <f>IFERROR($M566*INDEX('Index Tables'!N$100:N$119,MATCH($K566,'Index Tables'!$I$100:$I$119,0)),0)</f>
        <v>0</v>
      </c>
    </row>
    <row r="567" spans="4:19" ht="22.2" customHeight="1" x14ac:dyDescent="0.3">
      <c r="H567" s="1346">
        <f>'Financial Inputs (Year 0)'!H69</f>
        <v>0</v>
      </c>
      <c r="I567" s="109" cm="1">
        <f t="array" ref="I567">INDEX('Financial Inputs (Years 1-4)'!S72:V72,,$I$14)*'Financial Inputs (Year 0)'!J69</f>
        <v>0</v>
      </c>
      <c r="J567" s="306">
        <f>'Financial Inputs (Year 0)'!M69</f>
        <v>0</v>
      </c>
      <c r="K567" s="183" t="str">
        <f>'Financial Inputs (Year 0)'!N69</f>
        <v>Other expenses</v>
      </c>
      <c r="L567" s="109">
        <f>'Financial Inputs (Year 0)'!K69*$I567</f>
        <v>0</v>
      </c>
      <c r="M567" s="109">
        <f>'Financial Inputs (Year 0)'!L69*$I567</f>
        <v>0</v>
      </c>
      <c r="N567" s="109">
        <f>IFERROR($L567*INDEX('Index Tables'!L$100:L$119,MATCH($J567,'Index Tables'!$I$100:$I$119,0)),0)</f>
        <v>0</v>
      </c>
      <c r="O567" s="109">
        <f>IFERROR($L567*INDEX('Index Tables'!M$100:M$119,MATCH($J567,'Index Tables'!$I$100:$I$119,0)),0)</f>
        <v>0</v>
      </c>
      <c r="P567" s="109">
        <f>IFERROR($L567*INDEX('Index Tables'!N$100:N$119,MATCH($J567,'Index Tables'!$I$100:$I$119,0)),0)</f>
        <v>0</v>
      </c>
      <c r="Q567" s="109">
        <f>IFERROR($M567*INDEX('Index Tables'!L$100:L$119,MATCH($K567,'Index Tables'!$I$100:$I$119,0)),0)</f>
        <v>0</v>
      </c>
      <c r="R567" s="109">
        <f>IFERROR($M567*INDEX('Index Tables'!M$100:M$119,MATCH($K567,'Index Tables'!$I$100:$I$119,0)),0)</f>
        <v>0</v>
      </c>
      <c r="S567" s="109">
        <f>IFERROR($M567*INDEX('Index Tables'!N$100:N$119,MATCH($K567,'Index Tables'!$I$100:$I$119,0)),0)</f>
        <v>0</v>
      </c>
    </row>
    <row r="568" spans="4:19" ht="22.2" customHeight="1" x14ac:dyDescent="0.3">
      <c r="H568" s="1346">
        <f>'Financial Inputs (Year 0)'!H70</f>
        <v>0</v>
      </c>
      <c r="I568" s="109" cm="1">
        <f t="array" ref="I568">INDEX('Financial Inputs (Years 1-4)'!S73:V73,,$I$14)*'Financial Inputs (Year 0)'!J70</f>
        <v>0</v>
      </c>
      <c r="J568" s="306">
        <f>'Financial Inputs (Year 0)'!M70</f>
        <v>0</v>
      </c>
      <c r="K568" s="183" t="str">
        <f>'Financial Inputs (Year 0)'!N70</f>
        <v>Other expenses</v>
      </c>
      <c r="L568" s="109">
        <f>'Financial Inputs (Year 0)'!K70*$I568</f>
        <v>0</v>
      </c>
      <c r="M568" s="109">
        <f>'Financial Inputs (Year 0)'!L70*$I568</f>
        <v>0</v>
      </c>
      <c r="N568" s="109">
        <f>IFERROR($L568*INDEX('Index Tables'!L$100:L$119,MATCH($J568,'Index Tables'!$I$100:$I$119,0)),0)</f>
        <v>0</v>
      </c>
      <c r="O568" s="109">
        <f>IFERROR($L568*INDEX('Index Tables'!M$100:M$119,MATCH($J568,'Index Tables'!$I$100:$I$119,0)),0)</f>
        <v>0</v>
      </c>
      <c r="P568" s="109">
        <f>IFERROR($L568*INDEX('Index Tables'!N$100:N$119,MATCH($J568,'Index Tables'!$I$100:$I$119,0)),0)</f>
        <v>0</v>
      </c>
      <c r="Q568" s="109">
        <f>IFERROR($M568*INDEX('Index Tables'!L$100:L$119,MATCH($K568,'Index Tables'!$I$100:$I$119,0)),0)</f>
        <v>0</v>
      </c>
      <c r="R568" s="109">
        <f>IFERROR($M568*INDEX('Index Tables'!M$100:M$119,MATCH($K568,'Index Tables'!$I$100:$I$119,0)),0)</f>
        <v>0</v>
      </c>
      <c r="S568" s="109">
        <f>IFERROR($M568*INDEX('Index Tables'!N$100:N$119,MATCH($K568,'Index Tables'!$I$100:$I$119,0)),0)</f>
        <v>0</v>
      </c>
    </row>
    <row r="569" spans="4:19" ht="10.5" customHeight="1" x14ac:dyDescent="0.3">
      <c r="F569" s="3"/>
      <c r="G569" s="3"/>
      <c r="H569" s="1347"/>
      <c r="I569" s="106"/>
      <c r="J569" s="106"/>
      <c r="K569" s="107"/>
      <c r="L569" s="106"/>
      <c r="M569" s="106"/>
      <c r="O569" s="106"/>
      <c r="Q569" s="108"/>
      <c r="R569" s="3"/>
    </row>
    <row r="570" spans="4:19" thickBot="1" x14ac:dyDescent="0.35">
      <c r="H570" s="1338" t="s">
        <v>200</v>
      </c>
      <c r="I570" s="123">
        <f>SUM(I559:I568)</f>
        <v>10664238.306572985</v>
      </c>
      <c r="J570" s="123"/>
      <c r="K570" s="123"/>
      <c r="L570" s="123">
        <f t="shared" ref="L570:S570" si="77">SUM(L559:L568)</f>
        <v>1637801.9654850001</v>
      </c>
      <c r="M570" s="123">
        <f t="shared" si="77"/>
        <v>9026436.3410879858</v>
      </c>
      <c r="N570" s="123">
        <f t="shared" si="77"/>
        <v>0</v>
      </c>
      <c r="O570" s="123">
        <f t="shared" si="77"/>
        <v>0</v>
      </c>
      <c r="P570" s="123">
        <f t="shared" si="77"/>
        <v>0</v>
      </c>
      <c r="Q570" s="123">
        <f t="shared" si="77"/>
        <v>0</v>
      </c>
      <c r="R570" s="123">
        <f t="shared" si="77"/>
        <v>0</v>
      </c>
      <c r="S570" s="123">
        <f t="shared" si="77"/>
        <v>0</v>
      </c>
    </row>
    <row r="571" spans="4:19" thickTop="1" x14ac:dyDescent="0.3">
      <c r="N571" s="14"/>
      <c r="O571" s="14"/>
      <c r="P571" s="14"/>
    </row>
    <row r="572" spans="4:19" ht="18" thickBot="1" x14ac:dyDescent="0.35">
      <c r="D572" s="987" t="s">
        <v>1020</v>
      </c>
      <c r="E572" s="854"/>
      <c r="F572" s="854"/>
      <c r="G572" s="854"/>
      <c r="H572" s="1341"/>
      <c r="I572" s="987"/>
      <c r="J572" s="987"/>
      <c r="K572" s="987"/>
      <c r="L572" s="854"/>
      <c r="M572" s="854"/>
      <c r="N572" s="976"/>
      <c r="O572" s="976"/>
      <c r="P572" s="976"/>
      <c r="Q572" s="854"/>
      <c r="R572" s="854"/>
      <c r="S572" s="854"/>
    </row>
    <row r="573" spans="4:19" ht="14.4" x14ac:dyDescent="0.3"/>
    <row r="574" spans="4:19" ht="14.4" x14ac:dyDescent="0.3">
      <c r="L574" t="b">
        <f>AND($I582,'Methodology Inputs'!$I$44=2)</f>
        <v>0</v>
      </c>
    </row>
    <row r="575" spans="4:19" ht="14.4" x14ac:dyDescent="0.3">
      <c r="N575" s="191">
        <f>1</f>
        <v>1</v>
      </c>
      <c r="O575" s="191">
        <f>1</f>
        <v>1</v>
      </c>
      <c r="P575" s="191">
        <f>1</f>
        <v>1</v>
      </c>
      <c r="Q575" s="191">
        <v>2</v>
      </c>
      <c r="R575" s="191">
        <v>2</v>
      </c>
      <c r="S575" s="191">
        <v>2</v>
      </c>
    </row>
    <row r="576" spans="4:19" ht="14.4" x14ac:dyDescent="0.3">
      <c r="L576" s="191">
        <v>1</v>
      </c>
      <c r="M576" s="191">
        <v>2</v>
      </c>
      <c r="N576" s="181" t="str" cm="1">
        <f t="array" ref="N576">INDEX('Index Tables'!$I$97:$J$97,,N575)</f>
        <v>Wires</v>
      </c>
      <c r="O576" s="181" t="str" cm="1">
        <f t="array" ref="O576">INDEX('Index Tables'!$I$97:$J$97,,O575)</f>
        <v>Wires</v>
      </c>
      <c r="P576" s="181" t="str" cm="1">
        <f t="array" ref="P576">INDEX('Index Tables'!$I$97:$J$97,,P575)</f>
        <v>Wires</v>
      </c>
      <c r="Q576" s="181" t="str" cm="1">
        <f t="array" ref="Q576">INDEX('Index Tables'!$I$97:$J$97,,Q575)</f>
        <v>Retail</v>
      </c>
      <c r="R576" s="181" t="str" cm="1">
        <f t="array" ref="R576">INDEX('Index Tables'!$I$97:$J$97,,R575)</f>
        <v>Retail</v>
      </c>
      <c r="S576" s="181" t="str" cm="1">
        <f t="array" ref="S576">INDEX('Index Tables'!$I$97:$J$97,,S575)</f>
        <v>Retail</v>
      </c>
    </row>
    <row r="577" spans="1:22" ht="27.6" x14ac:dyDescent="0.3">
      <c r="A577" s="22"/>
      <c r="B577" s="22"/>
      <c r="C577" s="22"/>
      <c r="D577" s="22"/>
      <c r="E577" s="22"/>
      <c r="F577" s="48"/>
      <c r="G577" s="25"/>
      <c r="H577" s="27" t="s">
        <v>1021</v>
      </c>
      <c r="I577" s="186" t="s">
        <v>1022</v>
      </c>
      <c r="J577" s="186" t="s">
        <v>1023</v>
      </c>
      <c r="K577" s="27" t="s">
        <v>1024</v>
      </c>
      <c r="L577" s="181" t="str" cm="1">
        <f t="array" ref="L577">INDEX('Index Tables'!$I$97:$J$97,,L576)</f>
        <v>Wires</v>
      </c>
      <c r="M577" s="181" t="str" cm="1">
        <f t="array" ref="M577">INDEX('Index Tables'!$I$97:$J$97,,M576)</f>
        <v>Retail</v>
      </c>
      <c r="N577" s="180" t="s">
        <v>394</v>
      </c>
      <c r="O577" s="180" t="s">
        <v>395</v>
      </c>
      <c r="P577" s="180" t="s">
        <v>396</v>
      </c>
      <c r="Q577" s="180" t="s">
        <v>394</v>
      </c>
      <c r="R577" s="180" t="s">
        <v>395</v>
      </c>
      <c r="S577" s="180" t="s">
        <v>396</v>
      </c>
      <c r="U577" s="22"/>
      <c r="V577" s="22"/>
    </row>
    <row r="578" spans="1:22" ht="27.6" x14ac:dyDescent="0.3">
      <c r="F578" s="48"/>
      <c r="G578" s="49">
        <v>1</v>
      </c>
      <c r="H578" s="1348" t="str">
        <f t="array" ref="H578:H597">'Index Tables'!$I$100:$I$119</f>
        <v>Eskom Energy Purchase - excl. losses</v>
      </c>
      <c r="I578" s="29" t="b">
        <f>H578='Index Tables'!$I$121</f>
        <v>0</v>
      </c>
      <c r="J578" s="29" t="b">
        <f>H578='Index Tables'!$I$122</f>
        <v>0</v>
      </c>
      <c r="K578" s="254"/>
      <c r="L578" s="254"/>
      <c r="M578" s="254"/>
      <c r="N578" s="254"/>
      <c r="O578" s="254"/>
      <c r="P578" s="254"/>
      <c r="Q578" s="254"/>
      <c r="R578" s="254"/>
      <c r="S578" s="254"/>
    </row>
    <row r="579" spans="1:22" ht="27.6" x14ac:dyDescent="0.3">
      <c r="F579" s="48"/>
      <c r="G579" s="49">
        <f>G578+1</f>
        <v>2</v>
      </c>
      <c r="H579" s="1348" t="str">
        <v>Eskom Energy Purchase - cost of losses</v>
      </c>
      <c r="I579" s="29" t="b">
        <f>H579='Index Tables'!$I$121</f>
        <v>0</v>
      </c>
      <c r="J579" s="29" t="b">
        <f>H579='Index Tables'!$I$122</f>
        <v>0</v>
      </c>
      <c r="K579" s="254"/>
      <c r="L579" s="254"/>
      <c r="M579" s="254"/>
      <c r="N579" s="254"/>
      <c r="O579" s="254"/>
      <c r="P579" s="254"/>
      <c r="Q579" s="254"/>
      <c r="R579" s="254"/>
      <c r="S579" s="254"/>
    </row>
    <row r="580" spans="1:22" ht="14.4" x14ac:dyDescent="0.3">
      <c r="F580" s="48"/>
      <c r="G580" s="49">
        <f t="shared" ref="G580:G597" si="78">G579+1</f>
        <v>3</v>
      </c>
      <c r="H580" s="1348" t="str">
        <v>Other Energy Purchase</v>
      </c>
      <c r="I580" s="29" t="b">
        <f>H580='Index Tables'!$I$121</f>
        <v>0</v>
      </c>
      <c r="J580" s="29" t="b">
        <f>H580='Index Tables'!$I$122</f>
        <v>0</v>
      </c>
      <c r="K580" s="254"/>
      <c r="L580" s="254"/>
      <c r="M580" s="254"/>
      <c r="N580" s="254"/>
      <c r="O580" s="254"/>
      <c r="P580" s="254"/>
      <c r="Q580" s="254"/>
      <c r="R580" s="254"/>
      <c r="S580" s="254"/>
    </row>
    <row r="581" spans="1:22" ht="14.4" x14ac:dyDescent="0.3">
      <c r="F581" s="48"/>
      <c r="G581" s="49">
        <f t="shared" si="78"/>
        <v>4</v>
      </c>
      <c r="H581" s="1348" t="str">
        <v>CAPEX and return</v>
      </c>
      <c r="I581" s="29" t="b">
        <f>H581='Index Tables'!$I$121</f>
        <v>0</v>
      </c>
      <c r="J581" s="29" t="b">
        <f>H581='Index Tables'!$I$122</f>
        <v>0</v>
      </c>
      <c r="K581" s="254"/>
      <c r="L581" s="254"/>
      <c r="M581" s="254"/>
      <c r="N581" s="254"/>
      <c r="O581" s="254"/>
      <c r="P581" s="254"/>
      <c r="Q581" s="254"/>
      <c r="R581" s="254"/>
      <c r="S581" s="254"/>
    </row>
    <row r="582" spans="1:22" ht="14.4" x14ac:dyDescent="0.3">
      <c r="F582" s="48"/>
      <c r="G582" s="49">
        <f t="shared" si="78"/>
        <v>5</v>
      </c>
      <c r="H582" s="1348" t="str">
        <v>Depreciation</v>
      </c>
      <c r="I582" s="29" t="b">
        <f>H582='Index Tables'!$I$121</f>
        <v>1</v>
      </c>
      <c r="J582" s="29" t="b">
        <f>H582='Index Tables'!$I$122</f>
        <v>0</v>
      </c>
      <c r="K582" s="109">
        <f>L582+M582</f>
        <v>8676253.8183824997</v>
      </c>
      <c r="L582" s="109">
        <f>IFERROR(IF(AND($I582,'Methodology Inputs'!$I$44=2),CHOOSE(L$576,$M$465,$M$491),IF(AND($J582,'Methodology Inputs'!$I$60=2),CHOOSE(L$576,$N$465,$N$491),IF(AND($I582,'Methodology Inputs'!$I$52=2),$M$491,SUMIFS(CHOOSE(L$576,$L$500:$L$568,$M$500:$M$568),CHOOSE(L$576,$J$500:$J$568,$K$500:$K$568),$H582)))),0)</f>
        <v>8676253.8183824997</v>
      </c>
      <c r="M582" s="109">
        <f>IFERROR(IF(AND($I582,'Methodology Inputs'!$I$44=2),CHOOSE(M$576,$M$465,$M$491),IF(AND($J582,'Methodology Inputs'!$I$60=2),CHOOSE(M$576,$N$465,$N$491),IF(AND($I582,'Methodology Inputs'!$I$52=2),$M$491,SUMIFS(CHOOSE(M$576,$L$500:$L$568,$M$500:$M$568),CHOOSE(M$576,$J$500:$J$568,$K$500:$K$568),$H582)))),0)</f>
        <v>0</v>
      </c>
      <c r="N582" s="109">
        <f>SUMIFS($L582:$M582,$L$577:$M$577,N$576)*SUMIFS('Index Tables'!$L104:$N104,'Index Tables'!$L$99:$N$99,N$577)</f>
        <v>0</v>
      </c>
      <c r="O582" s="109">
        <f>SUMIFS($L582:$M582,$L$577:$M$577,O$576)*SUMIFS('Index Tables'!$L104:$N104,'Index Tables'!$L$99:$N$99,O$577)</f>
        <v>8676253.8183824997</v>
      </c>
      <c r="P582" s="109">
        <f>SUMIFS($L582:$M582,$L$577:$M$577,P$576)*SUMIFS('Index Tables'!$L104:$N104,'Index Tables'!$L$99:$N$99,P$577)</f>
        <v>0</v>
      </c>
      <c r="Q582" s="109">
        <f>SUMIFS($L582:$M582,$L$577:$M$577,Q$576)*SUMIFS('Index Tables'!$L104:$N104,'Index Tables'!$L$99:$N$99,Q$577)</f>
        <v>0</v>
      </c>
      <c r="R582" s="109">
        <f>SUMIFS($L582:$M582,$L$577:$M$577,R$576)*SUMIFS('Index Tables'!$L104:$N104,'Index Tables'!$L$99:$N$99,R$577)</f>
        <v>0</v>
      </c>
      <c r="S582" s="109">
        <f>SUMIFS($L582:$M582,$L$577:$M$577,S$576)*SUMIFS('Index Tables'!$L104:$N104,'Index Tables'!$L$99:$N$99,S$577)</f>
        <v>0</v>
      </c>
    </row>
    <row r="583" spans="1:22" ht="27.6" x14ac:dyDescent="0.3">
      <c r="A583" s="4"/>
      <c r="B583" s="4"/>
      <c r="C583" s="4"/>
      <c r="D583" s="4"/>
      <c r="E583" s="4"/>
      <c r="F583" s="48"/>
      <c r="G583" s="49">
        <f t="shared" si="78"/>
        <v>6</v>
      </c>
      <c r="H583" s="1348" t="str">
        <v>Network repairs &amp; maintenance</v>
      </c>
      <c r="I583" s="29" t="b">
        <f>H583='Index Tables'!$I$121</f>
        <v>0</v>
      </c>
      <c r="J583" s="29" t="b">
        <f>H583='Index Tables'!$I$122</f>
        <v>1</v>
      </c>
      <c r="K583" s="109">
        <f t="shared" ref="K583:K597" si="79">L583+M583</f>
        <v>34930110.445256248</v>
      </c>
      <c r="L583" s="109">
        <f>IFERROR(IF(AND($I583,'Methodology Inputs'!$I$44=2),CHOOSE(L$576,$M$465,$M$491),IF(AND($J583,'Methodology Inputs'!$I$60=2),CHOOSE(L$576,$N$465,$N$491),IF(AND($I583,'Methodology Inputs'!$I$52=2),$M$491,SUMIFS(CHOOSE(L$576,$L$500:$L$568,$M$500:$M$568),CHOOSE(L$576,$J$500:$J$568,$K$500:$K$568),$H583)))),0)</f>
        <v>34930110.445256248</v>
      </c>
      <c r="M583" s="109">
        <f>IFERROR(IF(AND($I583,'Methodology Inputs'!$I$44=2),CHOOSE(M$576,$M$465,$M$491),IF(AND($J583,'Methodology Inputs'!$I$60=2),CHOOSE(M$576,$N$465,$N$491),IF(AND($I583,'Methodology Inputs'!$I$52=2),$M$491,SUMIFS(CHOOSE(M$576,$L$500:$L$568,$M$500:$M$568),CHOOSE(M$576,$J$500:$J$568,$K$500:$K$568),$H583)))),0)</f>
        <v>0</v>
      </c>
      <c r="N583" s="109">
        <f>SUMIFS($L583:$M583,$L$577:$M$577,N$576)*SUMIFS('Index Tables'!$L105:$N105,'Index Tables'!$L$99:$N$99,N$577)</f>
        <v>0</v>
      </c>
      <c r="O583" s="109">
        <f>SUMIFS($L583:$M583,$L$577:$M$577,O$576)*SUMIFS('Index Tables'!$L105:$N105,'Index Tables'!$L$99:$N$99,O$577)</f>
        <v>34930110.445256248</v>
      </c>
      <c r="P583" s="109">
        <f>SUMIFS($L583:$M583,$L$577:$M$577,P$576)*SUMIFS('Index Tables'!$L105:$N105,'Index Tables'!$L$99:$N$99,P$577)</f>
        <v>0</v>
      </c>
      <c r="Q583" s="109">
        <f>SUMIFS($L583:$M583,$L$577:$M$577,Q$576)*SUMIFS('Index Tables'!$L105:$N105,'Index Tables'!$L$99:$N$99,Q$577)</f>
        <v>0</v>
      </c>
      <c r="R583" s="109">
        <f>SUMIFS($L583:$M583,$L$577:$M$577,R$576)*SUMIFS('Index Tables'!$L105:$N105,'Index Tables'!$L$99:$N$99,R$577)</f>
        <v>0</v>
      </c>
      <c r="S583" s="109">
        <f>SUMIFS($L583:$M583,$L$577:$M$577,S$576)*SUMIFS('Index Tables'!$L105:$N105,'Index Tables'!$L$99:$N$99,S$577)</f>
        <v>0</v>
      </c>
      <c r="U583" s="4"/>
      <c r="V583" s="4"/>
    </row>
    <row r="584" spans="1:22" ht="14.4" x14ac:dyDescent="0.3">
      <c r="F584" s="48"/>
      <c r="G584" s="49">
        <f t="shared" si="78"/>
        <v>7</v>
      </c>
      <c r="H584" s="1348" t="str">
        <v>opex</v>
      </c>
      <c r="I584" s="29" t="b">
        <f>H584='Index Tables'!$I$121</f>
        <v>0</v>
      </c>
      <c r="J584" s="29" t="b">
        <f>H584='Index Tables'!$I$122</f>
        <v>0</v>
      </c>
      <c r="K584" s="109">
        <f t="shared" si="79"/>
        <v>0</v>
      </c>
      <c r="L584" s="109">
        <f>IFERROR(IF(AND($I584,'Methodology Inputs'!$I$44=2),CHOOSE(L$576,$M$465,$M$491),IF(AND($J584,'Methodology Inputs'!$I$60=2),CHOOSE(L$576,$N$465,$N$491),IF(AND($I584,'Methodology Inputs'!$I$52=2),$M$491,SUMIFS(CHOOSE(L$576,$L$500:$L$568,$M$500:$M$568),CHOOSE(L$576,$J$500:$J$568,$K$500:$K$568),$H584)))),0)</f>
        <v>0</v>
      </c>
      <c r="M584" s="109">
        <f>IFERROR(IF(AND($I584,'Methodology Inputs'!$I$44=2),CHOOSE(M$576,$M$465,$M$491),IF(AND($J584,'Methodology Inputs'!$I$60=2),CHOOSE(M$576,$N$465,$N$491),IF(AND($I584,'Methodology Inputs'!$I$52=2),$M$491,SUMIFS(CHOOSE(M$576,$L$500:$L$568,$M$500:$M$568),CHOOSE(M$576,$J$500:$J$568,$K$500:$K$568),$H584)))),0)</f>
        <v>0</v>
      </c>
      <c r="N584" s="109">
        <f>SUMIFS($L584:$M584,$L$577:$M$577,N$576)*SUMIFS('Index Tables'!$L106:$N106,'Index Tables'!$L$99:$N$99,N$577)</f>
        <v>0</v>
      </c>
      <c r="O584" s="109">
        <f>SUMIFS($L584:$M584,$L$577:$M$577,O$576)*SUMIFS('Index Tables'!$L106:$N106,'Index Tables'!$L$99:$N$99,O$577)</f>
        <v>0</v>
      </c>
      <c r="P584" s="109">
        <f>SUMIFS($L584:$M584,$L$577:$M$577,P$576)*SUMIFS('Index Tables'!$L106:$N106,'Index Tables'!$L$99:$N$99,P$577)</f>
        <v>0</v>
      </c>
      <c r="Q584" s="109">
        <f>SUMIFS($L584:$M584,$L$577:$M$577,Q$576)*SUMIFS('Index Tables'!$L106:$N106,'Index Tables'!$L$99:$N$99,Q$577)</f>
        <v>0</v>
      </c>
      <c r="R584" s="109">
        <f>SUMIFS($L584:$M584,$L$577:$M$577,R$576)*SUMIFS('Index Tables'!$L106:$N106,'Index Tables'!$L$99:$N$99,R$577)</f>
        <v>0</v>
      </c>
      <c r="S584" s="109">
        <f>SUMIFS($L584:$M584,$L$577:$M$577,S$576)*SUMIFS('Index Tables'!$L106:$N106,'Index Tables'!$L$99:$N$99,S$577)</f>
        <v>0</v>
      </c>
    </row>
    <row r="585" spans="1:22" ht="14.4" x14ac:dyDescent="0.3">
      <c r="F585" s="48"/>
      <c r="G585" s="49">
        <f t="shared" si="78"/>
        <v>8</v>
      </c>
      <c r="H585" s="1348">
        <v>0</v>
      </c>
      <c r="I585" s="29" t="b">
        <f>H585='Index Tables'!$I$121</f>
        <v>0</v>
      </c>
      <c r="J585" s="29" t="b">
        <f>H585='Index Tables'!$I$122</f>
        <v>0</v>
      </c>
      <c r="K585" s="109">
        <f t="shared" si="79"/>
        <v>0</v>
      </c>
      <c r="L585" s="109">
        <f>IFERROR(IF(AND($I585,'Methodology Inputs'!$I$44=2),CHOOSE(L$576,$M$465,$M$491),IF(AND($J585,'Methodology Inputs'!$I$60=2),CHOOSE(L$576,$N$465,$N$491),IF(AND($I585,'Methodology Inputs'!$I$52=2),$M$491,SUMIFS(CHOOSE(L$576,$L$500:$L$568,$M$500:$M$568),CHOOSE(L$576,$J$500:$J$568,$K$500:$K$568),$H585)))),0)</f>
        <v>0</v>
      </c>
      <c r="M585" s="109">
        <f>IFERROR(IF(AND($I585,'Methodology Inputs'!$I$44=2),CHOOSE(M$576,$M$465,$M$491),IF(AND($J585,'Methodology Inputs'!$I$60=2),CHOOSE(M$576,$N$465,$N$491),IF(AND($I585,'Methodology Inputs'!$I$52=2),$M$491,SUMIFS(CHOOSE(M$576,$L$500:$L$568,$M$500:$M$568),CHOOSE(M$576,$J$500:$J$568,$K$500:$K$568),$H585)))),0)</f>
        <v>0</v>
      </c>
      <c r="N585" s="109">
        <f>SUMIFS($L585:$M585,$L$577:$M$577,N$576)*SUMIFS('Index Tables'!$L107:$N107,'Index Tables'!$L$99:$N$99,N$577)</f>
        <v>0</v>
      </c>
      <c r="O585" s="109">
        <f>SUMIFS($L585:$M585,$L$577:$M$577,O$576)*SUMIFS('Index Tables'!$L107:$N107,'Index Tables'!$L$99:$N$99,O$577)</f>
        <v>0</v>
      </c>
      <c r="P585" s="109">
        <f>SUMIFS($L585:$M585,$L$577:$M$577,P$576)*SUMIFS('Index Tables'!$L107:$N107,'Index Tables'!$L$99:$N$99,P$577)</f>
        <v>0</v>
      </c>
      <c r="Q585" s="109">
        <f>SUMIFS($L585:$M585,$L$577:$M$577,Q$576)*SUMIFS('Index Tables'!$L107:$N107,'Index Tables'!$L$99:$N$99,Q$577)</f>
        <v>0</v>
      </c>
      <c r="R585" s="109">
        <f>SUMIFS($L585:$M585,$L$577:$M$577,R$576)*SUMIFS('Index Tables'!$L107:$N107,'Index Tables'!$L$99:$N$99,R$577)</f>
        <v>0</v>
      </c>
      <c r="S585" s="109">
        <f>SUMIFS($L585:$M585,$L$577:$M$577,S$576)*SUMIFS('Index Tables'!$L107:$N107,'Index Tables'!$L$99:$N$99,S$577)</f>
        <v>0</v>
      </c>
    </row>
    <row r="586" spans="1:22" ht="14.4" x14ac:dyDescent="0.3">
      <c r="F586" s="48"/>
      <c r="G586" s="49">
        <f t="shared" si="78"/>
        <v>9</v>
      </c>
      <c r="H586" s="1348">
        <v>0</v>
      </c>
      <c r="I586" s="29" t="b">
        <f>H586='Index Tables'!$I$121</f>
        <v>0</v>
      </c>
      <c r="J586" s="29" t="b">
        <f>H586='Index Tables'!$I$122</f>
        <v>0</v>
      </c>
      <c r="K586" s="109">
        <f t="shared" si="79"/>
        <v>0</v>
      </c>
      <c r="L586" s="109">
        <f>IFERROR(IF(AND($I586,'Methodology Inputs'!$I$44=2),CHOOSE(L$576,$M$465,$M$491),IF(AND($J586,'Methodology Inputs'!$I$60=2),CHOOSE(L$576,$N$465,$N$491),IF(AND($I586,'Methodology Inputs'!$I$52=2),$M$491,SUMIFS(CHOOSE(L$576,$L$500:$L$568,$M$500:$M$568),CHOOSE(L$576,$J$500:$J$568,$K$500:$K$568),$H586)))),0)</f>
        <v>0</v>
      </c>
      <c r="M586" s="109">
        <f>IFERROR(IF(AND($I586,'Methodology Inputs'!$I$44=2),CHOOSE(M$576,$M$465,$M$491),IF(AND($J586,'Methodology Inputs'!$I$60=2),CHOOSE(M$576,$N$465,$N$491),IF(AND($I586,'Methodology Inputs'!$I$52=2),$M$491,SUMIFS(CHOOSE(M$576,$L$500:$L$568,$M$500:$M$568),CHOOSE(M$576,$J$500:$J$568,$K$500:$K$568),$H586)))),0)</f>
        <v>0</v>
      </c>
      <c r="N586" s="109">
        <f>SUMIFS($L586:$M586,$L$577:$M$577,N$576)*SUMIFS('Index Tables'!$L108:$N108,'Index Tables'!$L$99:$N$99,N$577)</f>
        <v>0</v>
      </c>
      <c r="O586" s="109">
        <f>SUMIFS($L586:$M586,$L$577:$M$577,O$576)*SUMIFS('Index Tables'!$L108:$N108,'Index Tables'!$L$99:$N$99,O$577)</f>
        <v>0</v>
      </c>
      <c r="P586" s="109">
        <f>SUMIFS($L586:$M586,$L$577:$M$577,P$576)*SUMIFS('Index Tables'!$L108:$N108,'Index Tables'!$L$99:$N$99,P$577)</f>
        <v>0</v>
      </c>
      <c r="Q586" s="109">
        <f>SUMIFS($L586:$M586,$L$577:$M$577,Q$576)*SUMIFS('Index Tables'!$L108:$N108,'Index Tables'!$L$99:$N$99,Q$577)</f>
        <v>0</v>
      </c>
      <c r="R586" s="109">
        <f>SUMIFS($L586:$M586,$L$577:$M$577,R$576)*SUMIFS('Index Tables'!$L108:$N108,'Index Tables'!$L$99:$N$99,R$577)</f>
        <v>0</v>
      </c>
      <c r="S586" s="109">
        <f>SUMIFS($L586:$M586,$L$577:$M$577,S$576)*SUMIFS('Index Tables'!$L108:$N108,'Index Tables'!$L$99:$N$99,S$577)</f>
        <v>0</v>
      </c>
    </row>
    <row r="587" spans="1:22" ht="14.4" x14ac:dyDescent="0.3">
      <c r="F587" s="48"/>
      <c r="G587" s="49">
        <f t="shared" si="78"/>
        <v>10</v>
      </c>
      <c r="H587" s="1348">
        <v>0</v>
      </c>
      <c r="I587" s="29" t="b">
        <f>H587='Index Tables'!$I$121</f>
        <v>0</v>
      </c>
      <c r="J587" s="29" t="b">
        <f>H587='Index Tables'!$I$122</f>
        <v>0</v>
      </c>
      <c r="K587" s="109">
        <f t="shared" si="79"/>
        <v>0</v>
      </c>
      <c r="L587" s="109">
        <f>IFERROR(IF(AND($I587,'Methodology Inputs'!$I$44=2),CHOOSE(L$576,$M$465,$M$491),IF(AND($J587,'Methodology Inputs'!$I$60=2),CHOOSE(L$576,$N$465,$N$491),IF(AND($I587,'Methodology Inputs'!$I$52=2),$M$491,SUMIFS(CHOOSE(L$576,$L$500:$L$568,$M$500:$M$568),CHOOSE(L$576,$J$500:$J$568,$K$500:$K$568),$H587)))),0)</f>
        <v>0</v>
      </c>
      <c r="M587" s="109">
        <f>IFERROR(IF(AND($I587,'Methodology Inputs'!$I$44=2),CHOOSE(M$576,$M$465,$M$491),IF(AND($J587,'Methodology Inputs'!$I$60=2),CHOOSE(M$576,$N$465,$N$491),IF(AND($I587,'Methodology Inputs'!$I$52=2),$M$491,SUMIFS(CHOOSE(M$576,$L$500:$L$568,$M$500:$M$568),CHOOSE(M$576,$J$500:$J$568,$K$500:$K$568),$H587)))),0)</f>
        <v>0</v>
      </c>
      <c r="N587" s="109">
        <f>SUMIFS($L587:$M587,$L$577:$M$577,N$576)*SUMIFS('Index Tables'!$L109:$N109,'Index Tables'!$L$99:$N$99,N$577)</f>
        <v>0</v>
      </c>
      <c r="O587" s="109">
        <f>SUMIFS($L587:$M587,$L$577:$M$577,O$576)*SUMIFS('Index Tables'!$L109:$N109,'Index Tables'!$L$99:$N$99,O$577)</f>
        <v>0</v>
      </c>
      <c r="P587" s="109">
        <f>SUMIFS($L587:$M587,$L$577:$M$577,P$576)*SUMIFS('Index Tables'!$L109:$N109,'Index Tables'!$L$99:$N$99,P$577)</f>
        <v>0</v>
      </c>
      <c r="Q587" s="109">
        <f>SUMIFS($L587:$M587,$L$577:$M$577,Q$576)*SUMIFS('Index Tables'!$L109:$N109,'Index Tables'!$L$99:$N$99,Q$577)</f>
        <v>0</v>
      </c>
      <c r="R587" s="109">
        <f>SUMIFS($L587:$M587,$L$577:$M$577,R$576)*SUMIFS('Index Tables'!$L109:$N109,'Index Tables'!$L$99:$N$99,R$577)</f>
        <v>0</v>
      </c>
      <c r="S587" s="109">
        <f>SUMIFS($L587:$M587,$L$577:$M$577,S$576)*SUMIFS('Index Tables'!$L109:$N109,'Index Tables'!$L$99:$N$99,S$577)</f>
        <v>0</v>
      </c>
    </row>
    <row r="588" spans="1:22" ht="14.4" x14ac:dyDescent="0.3">
      <c r="F588" s="48"/>
      <c r="G588" s="49">
        <f t="shared" si="78"/>
        <v>11</v>
      </c>
      <c r="H588" s="1348">
        <v>0</v>
      </c>
      <c r="I588" s="29" t="b">
        <f>H588='Index Tables'!$I$121</f>
        <v>0</v>
      </c>
      <c r="J588" s="29" t="b">
        <f>H588='Index Tables'!$I$122</f>
        <v>0</v>
      </c>
      <c r="K588" s="109">
        <f t="shared" si="79"/>
        <v>0</v>
      </c>
      <c r="L588" s="109">
        <f>IFERROR(IF(AND($I588,'Methodology Inputs'!$I$44=2),CHOOSE(L$576,$M$465,$M$491),IF(AND($J588,'Methodology Inputs'!$I$60=2),CHOOSE(L$576,$N$465,$N$491),IF(AND($I588,'Methodology Inputs'!$I$52=2),$M$491,SUMIFS(CHOOSE(L$576,$L$500:$L$568,$M$500:$M$568),CHOOSE(L$576,$J$500:$J$568,$K$500:$K$568),$H588)))),0)</f>
        <v>0</v>
      </c>
      <c r="M588" s="109">
        <f>IFERROR(IF(AND($I588,'Methodology Inputs'!$I$44=2),CHOOSE(M$576,$M$465,$M$491),IF(AND($J588,'Methodology Inputs'!$I$60=2),CHOOSE(M$576,$N$465,$N$491),IF(AND($I588,'Methodology Inputs'!$I$52=2),$M$491,SUMIFS(CHOOSE(M$576,$L$500:$L$568,$M$500:$M$568),CHOOSE(M$576,$J$500:$J$568,$K$500:$K$568),$H588)))),0)</f>
        <v>0</v>
      </c>
      <c r="N588" s="109">
        <f>SUMIFS($L588:$M588,$L$577:$M$577,N$576)*SUMIFS('Index Tables'!$L110:$N110,'Index Tables'!$L$99:$N$99,N$577)</f>
        <v>0</v>
      </c>
      <c r="O588" s="109">
        <f>SUMIFS($L588:$M588,$L$577:$M$577,O$576)*SUMIFS('Index Tables'!$L110:$N110,'Index Tables'!$L$99:$N$99,O$577)</f>
        <v>0</v>
      </c>
      <c r="P588" s="109">
        <f>SUMIFS($L588:$M588,$L$577:$M$577,P$576)*SUMIFS('Index Tables'!$L110:$N110,'Index Tables'!$L$99:$N$99,P$577)</f>
        <v>0</v>
      </c>
      <c r="Q588" s="109">
        <f>SUMIFS($L588:$M588,$L$577:$M$577,Q$576)*SUMIFS('Index Tables'!$L110:$N110,'Index Tables'!$L$99:$N$99,Q$577)</f>
        <v>0</v>
      </c>
      <c r="R588" s="109">
        <f>SUMIFS($L588:$M588,$L$577:$M$577,R$576)*SUMIFS('Index Tables'!$L110:$N110,'Index Tables'!$L$99:$N$99,R$577)</f>
        <v>0</v>
      </c>
      <c r="S588" s="109">
        <f>SUMIFS($L588:$M588,$L$577:$M$577,S$576)*SUMIFS('Index Tables'!$L110:$N110,'Index Tables'!$L$99:$N$99,S$577)</f>
        <v>0</v>
      </c>
    </row>
    <row r="589" spans="1:22" ht="14.4" x14ac:dyDescent="0.3">
      <c r="F589" s="48"/>
      <c r="G589" s="49">
        <f t="shared" si="78"/>
        <v>12</v>
      </c>
      <c r="H589" s="1348">
        <v>0</v>
      </c>
      <c r="I589" s="29" t="b">
        <f>H589='Index Tables'!$I$121</f>
        <v>0</v>
      </c>
      <c r="J589" s="29" t="b">
        <f>H589='Index Tables'!$I$122</f>
        <v>0</v>
      </c>
      <c r="K589" s="109">
        <f t="shared" si="79"/>
        <v>0</v>
      </c>
      <c r="L589" s="109">
        <f>IFERROR(IF(AND($I589,'Methodology Inputs'!$I$44=2),CHOOSE(L$576,$M$465,$M$491),IF(AND($J589,'Methodology Inputs'!$I$60=2),CHOOSE(L$576,$N$465,$N$491),IF(AND($I589,'Methodology Inputs'!$I$52=2),$M$491,SUMIFS(CHOOSE(L$576,$L$500:$L$568,$M$500:$M$568),CHOOSE(L$576,$J$500:$J$568,$K$500:$K$568),$H589)))),0)</f>
        <v>0</v>
      </c>
      <c r="M589" s="109">
        <f>IFERROR(IF(AND($I589,'Methodology Inputs'!$I$44=2),CHOOSE(M$576,$M$465,$M$491),IF(AND($J589,'Methodology Inputs'!$I$60=2),CHOOSE(M$576,$N$465,$N$491),IF(AND($I589,'Methodology Inputs'!$I$52=2),$M$491,SUMIFS(CHOOSE(M$576,$L$500:$L$568,$M$500:$M$568),CHOOSE(M$576,$J$500:$J$568,$K$500:$K$568),$H589)))),0)</f>
        <v>0</v>
      </c>
      <c r="N589" s="109">
        <f>SUMIFS($L589:$M589,$L$577:$M$577,N$576)*SUMIFS('Index Tables'!$L111:$N111,'Index Tables'!$L$99:$N$99,N$577)</f>
        <v>0</v>
      </c>
      <c r="O589" s="109">
        <f>SUMIFS($L589:$M589,$L$577:$M$577,O$576)*SUMIFS('Index Tables'!$L111:$N111,'Index Tables'!$L$99:$N$99,O$577)</f>
        <v>0</v>
      </c>
      <c r="P589" s="109">
        <f>SUMIFS($L589:$M589,$L$577:$M$577,P$576)*SUMIFS('Index Tables'!$L111:$N111,'Index Tables'!$L$99:$N$99,P$577)</f>
        <v>0</v>
      </c>
      <c r="Q589" s="109">
        <f>SUMIFS($L589:$M589,$L$577:$M$577,Q$576)*SUMIFS('Index Tables'!$L111:$N111,'Index Tables'!$L$99:$N$99,Q$577)</f>
        <v>0</v>
      </c>
      <c r="R589" s="109">
        <f>SUMIFS($L589:$M589,$L$577:$M$577,R$576)*SUMIFS('Index Tables'!$L111:$N111,'Index Tables'!$L$99:$N$99,R$577)</f>
        <v>0</v>
      </c>
      <c r="S589" s="109">
        <f>SUMIFS($L589:$M589,$L$577:$M$577,S$576)*SUMIFS('Index Tables'!$L111:$N111,'Index Tables'!$L$99:$N$99,S$577)</f>
        <v>0</v>
      </c>
    </row>
    <row r="590" spans="1:22" ht="14.4" x14ac:dyDescent="0.3">
      <c r="F590" s="48"/>
      <c r="G590" s="49">
        <f t="shared" si="78"/>
        <v>13</v>
      </c>
      <c r="H590" s="1348">
        <v>0</v>
      </c>
      <c r="I590" s="29" t="b">
        <f>H590='Index Tables'!$I$121</f>
        <v>0</v>
      </c>
      <c r="J590" s="29" t="b">
        <f>H590='Index Tables'!$I$122</f>
        <v>0</v>
      </c>
      <c r="K590" s="109">
        <f t="shared" si="79"/>
        <v>0</v>
      </c>
      <c r="L590" s="109">
        <f>IFERROR(IF(AND($I590,'Methodology Inputs'!$I$44=2),CHOOSE(L$576,$M$465,$M$491),IF(AND($J590,'Methodology Inputs'!$I$60=2),CHOOSE(L$576,$N$465,$N$491),IF(AND($I590,'Methodology Inputs'!$I$52=2),$M$491,SUMIFS(CHOOSE(L$576,$L$500:$L$568,$M$500:$M$568),CHOOSE(L$576,$J$500:$J$568,$K$500:$K$568),$H590)))),0)</f>
        <v>0</v>
      </c>
      <c r="M590" s="109">
        <f>IFERROR(IF(AND($I590,'Methodology Inputs'!$I$44=2),CHOOSE(M$576,$M$465,$M$491),IF(AND($J590,'Methodology Inputs'!$I$60=2),CHOOSE(M$576,$N$465,$N$491),IF(AND($I590,'Methodology Inputs'!$I$52=2),$M$491,SUMIFS(CHOOSE(M$576,$L$500:$L$568,$M$500:$M$568),CHOOSE(M$576,$J$500:$J$568,$K$500:$K$568),$H590)))),0)</f>
        <v>0</v>
      </c>
      <c r="N590" s="109">
        <f>SUMIFS($L590:$M590,$L$577:$M$577,N$576)*SUMIFS('Index Tables'!$L112:$N112,'Index Tables'!$L$99:$N$99,N$577)</f>
        <v>0</v>
      </c>
      <c r="O590" s="109">
        <f>SUMIFS($L590:$M590,$L$577:$M$577,O$576)*SUMIFS('Index Tables'!$L112:$N112,'Index Tables'!$L$99:$N$99,O$577)</f>
        <v>0</v>
      </c>
      <c r="P590" s="109">
        <f>SUMIFS($L590:$M590,$L$577:$M$577,P$576)*SUMIFS('Index Tables'!$L112:$N112,'Index Tables'!$L$99:$N$99,P$577)</f>
        <v>0</v>
      </c>
      <c r="Q590" s="109">
        <f>SUMIFS($L590:$M590,$L$577:$M$577,Q$576)*SUMIFS('Index Tables'!$L112:$N112,'Index Tables'!$L$99:$N$99,Q$577)</f>
        <v>0</v>
      </c>
      <c r="R590" s="109">
        <f>SUMIFS($L590:$M590,$L$577:$M$577,R$576)*SUMIFS('Index Tables'!$L112:$N112,'Index Tables'!$L$99:$N$99,R$577)</f>
        <v>0</v>
      </c>
      <c r="S590" s="109">
        <f>SUMIFS($L590:$M590,$L$577:$M$577,S$576)*SUMIFS('Index Tables'!$L112:$N112,'Index Tables'!$L$99:$N$99,S$577)</f>
        <v>0</v>
      </c>
    </row>
    <row r="591" spans="1:22" ht="14.4" x14ac:dyDescent="0.3">
      <c r="F591" s="48"/>
      <c r="G591" s="49">
        <f t="shared" si="78"/>
        <v>14</v>
      </c>
      <c r="H591" s="1348">
        <v>0</v>
      </c>
      <c r="I591" s="29" t="b">
        <f>H591='Index Tables'!$I$121</f>
        <v>0</v>
      </c>
      <c r="J591" s="29" t="b">
        <f>H591='Index Tables'!$I$122</f>
        <v>0</v>
      </c>
      <c r="K591" s="109">
        <f t="shared" si="79"/>
        <v>0</v>
      </c>
      <c r="L591" s="109">
        <f>IFERROR(IF(AND($I591,'Methodology Inputs'!$I$44=2),CHOOSE(L$576,$M$465,$M$491),IF(AND($J591,'Methodology Inputs'!$I$60=2),CHOOSE(L$576,$N$465,$N$491),IF(AND($I591,'Methodology Inputs'!$I$52=2),$M$491,SUMIFS(CHOOSE(L$576,$L$500:$L$568,$M$500:$M$568),CHOOSE(L$576,$J$500:$J$568,$K$500:$K$568),$H591)))),0)</f>
        <v>0</v>
      </c>
      <c r="M591" s="109">
        <f>IFERROR(IF(AND($I591,'Methodology Inputs'!$I$44=2),CHOOSE(M$576,$M$465,$M$491),IF(AND($J591,'Methodology Inputs'!$I$60=2),CHOOSE(M$576,$N$465,$N$491),IF(AND($I591,'Methodology Inputs'!$I$52=2),$M$491,SUMIFS(CHOOSE(M$576,$L$500:$L$568,$M$500:$M$568),CHOOSE(M$576,$J$500:$J$568,$K$500:$K$568),$H591)))),0)</f>
        <v>0</v>
      </c>
      <c r="N591" s="109">
        <f>SUMIFS($L591:$M591,$L$577:$M$577,N$576)*SUMIFS('Index Tables'!$L113:$N113,'Index Tables'!$L$99:$N$99,N$577)</f>
        <v>0</v>
      </c>
      <c r="O591" s="109">
        <f>SUMIFS($L591:$M591,$L$577:$M$577,O$576)*SUMIFS('Index Tables'!$L113:$N113,'Index Tables'!$L$99:$N$99,O$577)</f>
        <v>0</v>
      </c>
      <c r="P591" s="109">
        <f>SUMIFS($L591:$M591,$L$577:$M$577,P$576)*SUMIFS('Index Tables'!$L113:$N113,'Index Tables'!$L$99:$N$99,P$577)</f>
        <v>0</v>
      </c>
      <c r="Q591" s="109">
        <f>SUMIFS($L591:$M591,$L$577:$M$577,Q$576)*SUMIFS('Index Tables'!$L113:$N113,'Index Tables'!$L$99:$N$99,Q$577)</f>
        <v>0</v>
      </c>
      <c r="R591" s="109">
        <f>SUMIFS($L591:$M591,$L$577:$M$577,R$576)*SUMIFS('Index Tables'!$L113:$N113,'Index Tables'!$L$99:$N$99,R$577)</f>
        <v>0</v>
      </c>
      <c r="S591" s="109">
        <f>SUMIFS($L591:$M591,$L$577:$M$577,S$576)*SUMIFS('Index Tables'!$L113:$N113,'Index Tables'!$L$99:$N$99,S$577)</f>
        <v>0</v>
      </c>
    </row>
    <row r="592" spans="1:22" ht="14.4" x14ac:dyDescent="0.3">
      <c r="F592" s="48"/>
      <c r="G592" s="49">
        <f t="shared" si="78"/>
        <v>15</v>
      </c>
      <c r="H592" s="1348">
        <v>0</v>
      </c>
      <c r="I592" s="29" t="b">
        <f>H592='Index Tables'!$I$121</f>
        <v>0</v>
      </c>
      <c r="J592" s="29" t="b">
        <f>H592='Index Tables'!$I$122</f>
        <v>0</v>
      </c>
      <c r="K592" s="109">
        <f t="shared" si="79"/>
        <v>0</v>
      </c>
      <c r="L592" s="109">
        <f>IFERROR(IF(AND($I592,'Methodology Inputs'!$I$44=2),CHOOSE(L$576,$M$465,$M$491),IF(AND($J592,'Methodology Inputs'!$I$60=2),CHOOSE(L$576,$N$465,$N$491),IF(AND($I592,'Methodology Inputs'!$I$52=2),$M$491,SUMIFS(CHOOSE(L$576,$L$500:$L$568,$M$500:$M$568),CHOOSE(L$576,$J$500:$J$568,$K$500:$K$568),$H592)))),0)</f>
        <v>0</v>
      </c>
      <c r="M592" s="109">
        <f>IFERROR(IF(AND($I592,'Methodology Inputs'!$I$44=2),CHOOSE(M$576,$M$465,$M$491),IF(AND($J592,'Methodology Inputs'!$I$60=2),CHOOSE(M$576,$N$465,$N$491),IF(AND($I592,'Methodology Inputs'!$I$52=2),$M$491,SUMIFS(CHOOSE(M$576,$L$500:$L$568,$M$500:$M$568),CHOOSE(M$576,$J$500:$J$568,$K$500:$K$568),$H592)))),0)</f>
        <v>0</v>
      </c>
      <c r="N592" s="109">
        <f>SUMIFS($L592:$M592,$L$577:$M$577,N$576)*SUMIFS('Index Tables'!$L114:$N114,'Index Tables'!$L$99:$N$99,N$577)</f>
        <v>0</v>
      </c>
      <c r="O592" s="109">
        <f>SUMIFS($L592:$M592,$L$577:$M$577,O$576)*SUMIFS('Index Tables'!$L114:$N114,'Index Tables'!$L$99:$N$99,O$577)</f>
        <v>0</v>
      </c>
      <c r="P592" s="109">
        <f>SUMIFS($L592:$M592,$L$577:$M$577,P$576)*SUMIFS('Index Tables'!$L114:$N114,'Index Tables'!$L$99:$N$99,P$577)</f>
        <v>0</v>
      </c>
      <c r="Q592" s="109">
        <f>SUMIFS($L592:$M592,$L$577:$M$577,Q$576)*SUMIFS('Index Tables'!$L114:$N114,'Index Tables'!$L$99:$N$99,Q$577)</f>
        <v>0</v>
      </c>
      <c r="R592" s="109">
        <f>SUMIFS($L592:$M592,$L$577:$M$577,R$576)*SUMIFS('Index Tables'!$L114:$N114,'Index Tables'!$L$99:$N$99,R$577)</f>
        <v>0</v>
      </c>
      <c r="S592" s="109">
        <f>SUMIFS($L592:$M592,$L$577:$M$577,S$576)*SUMIFS('Index Tables'!$L114:$N114,'Index Tables'!$L$99:$N$99,S$577)</f>
        <v>0</v>
      </c>
    </row>
    <row r="593" spans="1:57" ht="14.4" x14ac:dyDescent="0.3">
      <c r="F593" s="185"/>
      <c r="G593" s="49">
        <f t="shared" si="78"/>
        <v>16</v>
      </c>
      <c r="H593" s="1349">
        <v>0</v>
      </c>
      <c r="I593" s="29" t="b">
        <f>H593='Index Tables'!$I$121</f>
        <v>0</v>
      </c>
      <c r="J593" s="29" t="b">
        <f>H593='Index Tables'!$I$122</f>
        <v>0</v>
      </c>
      <c r="K593" s="109">
        <f t="shared" si="79"/>
        <v>0</v>
      </c>
      <c r="L593" s="109">
        <f>IFERROR(IF(AND($I593,'Methodology Inputs'!$I$44=2),CHOOSE(L$576,$M$465,$M$491),IF(AND($J593,'Methodology Inputs'!$I$60=2),CHOOSE(L$576,$N$465,$N$491),IF(AND($I593,'Methodology Inputs'!$I$52=2),$M$491,SUMIFS(CHOOSE(L$576,$L$500:$L$568,$M$500:$M$568),CHOOSE(L$576,$J$500:$J$568,$K$500:$K$568),$H593)))),0)</f>
        <v>0</v>
      </c>
      <c r="M593" s="109">
        <f>IFERROR(IF(AND($I593,'Methodology Inputs'!$I$44=2),CHOOSE(M$576,$M$465,$M$491),IF(AND($J593,'Methodology Inputs'!$I$60=2),CHOOSE(M$576,$N$465,$N$491),IF(AND($I593,'Methodology Inputs'!$I$52=2),$M$491,SUMIFS(CHOOSE(M$576,$L$500:$L$568,$M$500:$M$568),CHOOSE(M$576,$J$500:$J$568,$K$500:$K$568),$H593)))),0)</f>
        <v>0</v>
      </c>
      <c r="N593" s="109">
        <f>SUMIFS($L593:$M593,$L$577:$M$577,N$576)*SUMIFS('Index Tables'!$L115:$N115,'Index Tables'!$L$99:$N$99,N$577)</f>
        <v>0</v>
      </c>
      <c r="O593" s="109">
        <f>SUMIFS($L593:$M593,$L$577:$M$577,O$576)*SUMIFS('Index Tables'!$L115:$N115,'Index Tables'!$L$99:$N$99,O$577)</f>
        <v>0</v>
      </c>
      <c r="P593" s="109">
        <f>SUMIFS($L593:$M593,$L$577:$M$577,P$576)*SUMIFS('Index Tables'!$L115:$N115,'Index Tables'!$L$99:$N$99,P$577)</f>
        <v>0</v>
      </c>
      <c r="Q593" s="109">
        <f>SUMIFS($L593:$M593,$L$577:$M$577,Q$576)*SUMIFS('Index Tables'!$L115:$N115,'Index Tables'!$L$99:$N$99,Q$577)</f>
        <v>0</v>
      </c>
      <c r="R593" s="109">
        <f>SUMIFS($L593:$M593,$L$577:$M$577,R$576)*SUMIFS('Index Tables'!$L115:$N115,'Index Tables'!$L$99:$N$99,R$577)</f>
        <v>0</v>
      </c>
      <c r="S593" s="109">
        <f>SUMIFS($L593:$M593,$L$577:$M$577,S$576)*SUMIFS('Index Tables'!$L115:$N115,'Index Tables'!$L$99:$N$99,S$577)</f>
        <v>0</v>
      </c>
    </row>
    <row r="594" spans="1:57" ht="14.4" x14ac:dyDescent="0.3">
      <c r="F594" s="185"/>
      <c r="G594" s="49">
        <f t="shared" si="78"/>
        <v>17</v>
      </c>
      <c r="H594" s="1349">
        <v>0</v>
      </c>
      <c r="I594" s="29" t="b">
        <f>H594='Index Tables'!$I$121</f>
        <v>0</v>
      </c>
      <c r="J594" s="29" t="b">
        <f>H594='Index Tables'!$I$122</f>
        <v>0</v>
      </c>
      <c r="K594" s="109">
        <f t="shared" si="79"/>
        <v>0</v>
      </c>
      <c r="L594" s="109">
        <f>IFERROR(IF(AND($I594,'Methodology Inputs'!$I$44=2),CHOOSE(L$576,$M$465,$M$491),IF(AND($J594,'Methodology Inputs'!$I$60=2),CHOOSE(L$576,$N$465,$N$491),IF(AND($I594,'Methodology Inputs'!$I$52=2),$M$491,SUMIFS(CHOOSE(L$576,$L$500:$L$568,$M$500:$M$568),CHOOSE(L$576,$J$500:$J$568,$K$500:$K$568),$H594)))),0)</f>
        <v>0</v>
      </c>
      <c r="M594" s="109">
        <f>IFERROR(IF(AND($I594,'Methodology Inputs'!$I$44=2),CHOOSE(M$576,$M$465,$M$491),IF(AND($J594,'Methodology Inputs'!$I$60=2),CHOOSE(M$576,$N$465,$N$491),IF(AND($I594,'Methodology Inputs'!$I$52=2),$M$491,SUMIFS(CHOOSE(M$576,$L$500:$L$568,$M$500:$M$568),CHOOSE(M$576,$J$500:$J$568,$K$500:$K$568),$H594)))),0)</f>
        <v>0</v>
      </c>
      <c r="N594" s="109">
        <f>SUMIFS($L594:$M594,$L$577:$M$577,N$576)*SUMIFS('Index Tables'!$L116:$N116,'Index Tables'!$L$99:$N$99,N$577)</f>
        <v>0</v>
      </c>
      <c r="O594" s="109">
        <f>SUMIFS($L594:$M594,$L$577:$M$577,O$576)*SUMIFS('Index Tables'!$L116:$N116,'Index Tables'!$L$99:$N$99,O$577)</f>
        <v>0</v>
      </c>
      <c r="P594" s="109">
        <f>SUMIFS($L594:$M594,$L$577:$M$577,P$576)*SUMIFS('Index Tables'!$L116:$N116,'Index Tables'!$L$99:$N$99,P$577)</f>
        <v>0</v>
      </c>
      <c r="Q594" s="109">
        <f>SUMIFS($L594:$M594,$L$577:$M$577,Q$576)*SUMIFS('Index Tables'!$L116:$N116,'Index Tables'!$L$99:$N$99,Q$577)</f>
        <v>0</v>
      </c>
      <c r="R594" s="109">
        <f>SUMIFS($L594:$M594,$L$577:$M$577,R$576)*SUMIFS('Index Tables'!$L116:$N116,'Index Tables'!$L$99:$N$99,R$577)</f>
        <v>0</v>
      </c>
      <c r="S594" s="109">
        <f>SUMIFS($L594:$M594,$L$577:$M$577,S$576)*SUMIFS('Index Tables'!$L116:$N116,'Index Tables'!$L$99:$N$99,S$577)</f>
        <v>0</v>
      </c>
    </row>
    <row r="595" spans="1:57" ht="14.4" x14ac:dyDescent="0.3">
      <c r="F595" s="185"/>
      <c r="G595" s="49">
        <f t="shared" si="78"/>
        <v>18</v>
      </c>
      <c r="H595" s="1349">
        <v>0</v>
      </c>
      <c r="I595" s="29" t="b">
        <f>H595='Index Tables'!$I$121</f>
        <v>0</v>
      </c>
      <c r="J595" s="29" t="b">
        <f>H595='Index Tables'!$I$122</f>
        <v>0</v>
      </c>
      <c r="K595" s="109">
        <f t="shared" si="79"/>
        <v>0</v>
      </c>
      <c r="L595" s="109">
        <f>IFERROR(IF(AND($I595,'Methodology Inputs'!$I$44=2),CHOOSE(L$576,$M$465,$M$491),IF(AND($J595,'Methodology Inputs'!$I$60=2),CHOOSE(L$576,$N$465,$N$491),IF(AND($I595,'Methodology Inputs'!$I$52=2),$M$491,SUMIFS(CHOOSE(L$576,$L$500:$L$568,$M$500:$M$568),CHOOSE(L$576,$J$500:$J$568,$K$500:$K$568),$H595)))),0)</f>
        <v>0</v>
      </c>
      <c r="M595" s="109">
        <f>IFERROR(IF(AND($I595,'Methodology Inputs'!$I$44=2),CHOOSE(M$576,$M$465,$M$491),IF(AND($J595,'Methodology Inputs'!$I$60=2),CHOOSE(M$576,$N$465,$N$491),IF(AND($I595,'Methodology Inputs'!$I$52=2),$M$491,SUMIFS(CHOOSE(M$576,$L$500:$L$568,$M$500:$M$568),CHOOSE(M$576,$J$500:$J$568,$K$500:$K$568),$H595)))),0)</f>
        <v>0</v>
      </c>
      <c r="N595" s="109">
        <f>SUMIFS($L595:$M595,$L$577:$M$577,N$576)*SUMIFS('Index Tables'!$L117:$N117,'Index Tables'!$L$99:$N$99,N$577)</f>
        <v>0</v>
      </c>
      <c r="O595" s="109">
        <f>SUMIFS($L595:$M595,$L$577:$M$577,O$576)*SUMIFS('Index Tables'!$L117:$N117,'Index Tables'!$L$99:$N$99,O$577)</f>
        <v>0</v>
      </c>
      <c r="P595" s="109">
        <f>SUMIFS($L595:$M595,$L$577:$M$577,P$576)*SUMIFS('Index Tables'!$L117:$N117,'Index Tables'!$L$99:$N$99,P$577)</f>
        <v>0</v>
      </c>
      <c r="Q595" s="109">
        <f>SUMIFS($L595:$M595,$L$577:$M$577,Q$576)*SUMIFS('Index Tables'!$L117:$N117,'Index Tables'!$L$99:$N$99,Q$577)</f>
        <v>0</v>
      </c>
      <c r="R595" s="109">
        <f>SUMIFS($L595:$M595,$L$577:$M$577,R$576)*SUMIFS('Index Tables'!$L117:$N117,'Index Tables'!$L$99:$N$99,R$577)</f>
        <v>0</v>
      </c>
      <c r="S595" s="109">
        <f>SUMIFS($L595:$M595,$L$577:$M$577,S$576)*SUMIFS('Index Tables'!$L117:$N117,'Index Tables'!$L$99:$N$99,S$577)</f>
        <v>0</v>
      </c>
    </row>
    <row r="596" spans="1:57" ht="14.4" x14ac:dyDescent="0.3">
      <c r="F596" s="185"/>
      <c r="G596" s="49">
        <f t="shared" si="78"/>
        <v>19</v>
      </c>
      <c r="H596" s="1349">
        <v>0</v>
      </c>
      <c r="I596" s="29" t="b">
        <f>H596='Index Tables'!$I$121</f>
        <v>0</v>
      </c>
      <c r="J596" s="29" t="b">
        <f>H596='Index Tables'!$I$122</f>
        <v>0</v>
      </c>
      <c r="K596" s="109">
        <f t="shared" si="79"/>
        <v>0</v>
      </c>
      <c r="L596" s="109">
        <f>IFERROR(IF(AND($I596,'Methodology Inputs'!$I$44=2),CHOOSE(L$576,$M$465,$M$491),IF(AND($J596,'Methodology Inputs'!$I$60=2),CHOOSE(L$576,$N$465,$N$491),IF(AND($I596,'Methodology Inputs'!$I$52=2),$M$491,SUMIFS(CHOOSE(L$576,$L$500:$L$568,$M$500:$M$568),CHOOSE(L$576,$J$500:$J$568,$K$500:$K$568),$H596)))),0)</f>
        <v>0</v>
      </c>
      <c r="M596" s="109">
        <f>IFERROR(IF(AND($I596,'Methodology Inputs'!$I$44=2),CHOOSE(M$576,$M$465,$M$491),IF(AND($J596,'Methodology Inputs'!$I$60=2),CHOOSE(M$576,$N$465,$N$491),IF(AND($I596,'Methodology Inputs'!$I$52=2),$M$491,SUMIFS(CHOOSE(M$576,$L$500:$L$568,$M$500:$M$568),CHOOSE(M$576,$J$500:$J$568,$K$500:$K$568),$H596)))),0)</f>
        <v>0</v>
      </c>
      <c r="N596" s="109">
        <f>SUMIFS($L596:$M596,$L$577:$M$577,N$576)*SUMIFS('Index Tables'!$L118:$N118,'Index Tables'!$L$99:$N$99,N$577)</f>
        <v>0</v>
      </c>
      <c r="O596" s="109">
        <f>SUMIFS($L596:$M596,$L$577:$M$577,O$576)*SUMIFS('Index Tables'!$L118:$N118,'Index Tables'!$L$99:$N$99,O$577)</f>
        <v>0</v>
      </c>
      <c r="P596" s="109">
        <f>SUMIFS($L596:$M596,$L$577:$M$577,P$576)*SUMIFS('Index Tables'!$L118:$N118,'Index Tables'!$L$99:$N$99,P$577)</f>
        <v>0</v>
      </c>
      <c r="Q596" s="109">
        <f>SUMIFS($L596:$M596,$L$577:$M$577,Q$576)*SUMIFS('Index Tables'!$L118:$N118,'Index Tables'!$L$99:$N$99,Q$577)</f>
        <v>0</v>
      </c>
      <c r="R596" s="109">
        <f>SUMIFS($L596:$M596,$L$577:$M$577,R$576)*SUMIFS('Index Tables'!$L118:$N118,'Index Tables'!$L$99:$N$99,R$577)</f>
        <v>0</v>
      </c>
      <c r="S596" s="109">
        <f>SUMIFS($L596:$M596,$L$577:$M$577,S$576)*SUMIFS('Index Tables'!$L118:$N118,'Index Tables'!$L$99:$N$99,S$577)</f>
        <v>0</v>
      </c>
    </row>
    <row r="597" spans="1:57" ht="14.4" x14ac:dyDescent="0.3">
      <c r="F597" s="185"/>
      <c r="G597" s="49">
        <f t="shared" si="78"/>
        <v>20</v>
      </c>
      <c r="H597" s="1349">
        <v>0</v>
      </c>
      <c r="I597" s="29" t="b">
        <f>H597='Index Tables'!$I$121</f>
        <v>0</v>
      </c>
      <c r="J597" s="29" t="b">
        <f>H597='Index Tables'!$I$122</f>
        <v>0</v>
      </c>
      <c r="K597" s="109">
        <f t="shared" si="79"/>
        <v>0</v>
      </c>
      <c r="L597" s="109">
        <f>IFERROR(IF(AND($I597,'Methodology Inputs'!$I$44=2),CHOOSE(L$576,$M$465,$M$491),IF(AND($J597,'Methodology Inputs'!$I$60=2),CHOOSE(L$576,$N$465,$N$491),IF(AND($I597,'Methodology Inputs'!$I$52=2),$M$491,SUMIFS(CHOOSE(L$576,$L$500:$L$568,$M$500:$M$568),CHOOSE(L$576,$J$500:$J$568,$K$500:$K$568),$H597)))),0)</f>
        <v>0</v>
      </c>
      <c r="M597" s="109">
        <f>IFERROR(IF(AND($I597,'Methodology Inputs'!$I$44=2),CHOOSE(M$576,$M$465,$M$491),IF(AND($J597,'Methodology Inputs'!$I$60=2),CHOOSE(M$576,$N$465,$N$491),IF(AND($I597,'Methodology Inputs'!$I$52=2),$M$491,SUMIFS(CHOOSE(M$576,$L$500:$L$568,$M$500:$M$568),CHOOSE(M$576,$J$500:$J$568,$K$500:$K$568),$H597)))),0)</f>
        <v>0</v>
      </c>
      <c r="N597" s="109">
        <f>SUMIFS($L597:$M597,$L$577:$M$577,N$576)*SUMIFS('Index Tables'!$L119:$N119,'Index Tables'!$L$99:$N$99,N$577)</f>
        <v>0</v>
      </c>
      <c r="O597" s="109">
        <f>SUMIFS($L597:$M597,$L$577:$M$577,O$576)*SUMIFS('Index Tables'!$L119:$N119,'Index Tables'!$L$99:$N$99,O$577)</f>
        <v>0</v>
      </c>
      <c r="P597" s="109">
        <f>SUMIFS($L597:$M597,$L$577:$M$577,P$576)*SUMIFS('Index Tables'!$L119:$N119,'Index Tables'!$L$99:$N$99,P$577)</f>
        <v>0</v>
      </c>
      <c r="Q597" s="109">
        <f>SUMIFS($L597:$M597,$L$577:$M$577,Q$576)*SUMIFS('Index Tables'!$L119:$N119,'Index Tables'!$L$99:$N$99,Q$577)</f>
        <v>0</v>
      </c>
      <c r="R597" s="109">
        <f>SUMIFS($L597:$M597,$L$577:$M$577,R$576)*SUMIFS('Index Tables'!$L119:$N119,'Index Tables'!$L$99:$N$99,R$577)</f>
        <v>0</v>
      </c>
      <c r="S597" s="109">
        <f>SUMIFS($L597:$M597,$L$577:$M$577,S$576)*SUMIFS('Index Tables'!$L119:$N119,'Index Tables'!$L$99:$N$99,S$577)</f>
        <v>0</v>
      </c>
    </row>
    <row r="598" spans="1:57" ht="7.2" customHeight="1" x14ac:dyDescent="0.3">
      <c r="G598" s="52"/>
      <c r="H598" s="1337"/>
    </row>
    <row r="599" spans="1:57" thickBot="1" x14ac:dyDescent="0.35">
      <c r="K599" s="122" t="s">
        <v>200</v>
      </c>
      <c r="L599" s="123">
        <f>SUM(L578:L597)</f>
        <v>43606364.26363875</v>
      </c>
      <c r="M599" s="123">
        <f>SUM(M578:M597)</f>
        <v>0</v>
      </c>
      <c r="N599" s="123">
        <f t="shared" ref="N599:P599" si="80">SUM(N578:N597)</f>
        <v>0</v>
      </c>
      <c r="O599" s="123">
        <f t="shared" si="80"/>
        <v>43606364.26363875</v>
      </c>
      <c r="P599" s="123">
        <f t="shared" si="80"/>
        <v>0</v>
      </c>
      <c r="Q599" s="123">
        <f t="shared" ref="Q599:S599" si="81">SUM(Q578:Q597)</f>
        <v>0</v>
      </c>
      <c r="R599" s="123">
        <f t="shared" si="81"/>
        <v>0</v>
      </c>
      <c r="S599" s="123">
        <f t="shared" si="81"/>
        <v>0</v>
      </c>
    </row>
    <row r="600" spans="1:57" thickTop="1" x14ac:dyDescent="0.3"/>
    <row r="601" spans="1:57" ht="14.4" x14ac:dyDescent="0.3"/>
    <row r="602" spans="1:57" ht="25.2" customHeight="1" x14ac:dyDescent="0.3">
      <c r="A602" s="944"/>
      <c r="B602" s="985" t="s">
        <v>198</v>
      </c>
      <c r="C602" s="944"/>
      <c r="D602" s="944"/>
      <c r="E602" s="944"/>
      <c r="F602" s="944"/>
      <c r="G602" s="945"/>
      <c r="H602" s="1335"/>
      <c r="I602" s="985"/>
      <c r="J602" s="985"/>
      <c r="K602" s="985"/>
      <c r="L602" s="946"/>
      <c r="M602" s="946"/>
      <c r="N602" s="946"/>
      <c r="O602" s="946"/>
      <c r="P602" s="946"/>
      <c r="Q602" s="946"/>
      <c r="R602" s="946"/>
      <c r="S602" s="946"/>
      <c r="T602" s="946"/>
      <c r="U602" s="946"/>
      <c r="V602" s="946"/>
      <c r="W602" s="946"/>
      <c r="X602" s="946"/>
      <c r="Y602" s="946"/>
      <c r="Z602" s="946"/>
      <c r="AA602" s="946"/>
      <c r="AB602" s="946"/>
      <c r="AC602" s="946"/>
      <c r="AD602" s="946"/>
      <c r="AE602" s="946"/>
      <c r="AF602" s="946"/>
      <c r="AG602" s="946"/>
      <c r="AH602" s="946"/>
      <c r="AI602" s="946"/>
      <c r="AJ602" s="946"/>
      <c r="AK602" s="946"/>
      <c r="AL602" s="946"/>
      <c r="AM602" s="946"/>
      <c r="AN602" s="946"/>
      <c r="AO602" s="946"/>
      <c r="AP602" s="946"/>
      <c r="AQ602" s="946"/>
      <c r="AR602" s="946"/>
      <c r="AS602" s="946"/>
      <c r="AT602" s="946"/>
      <c r="AU602" s="946"/>
      <c r="AV602" s="946"/>
      <c r="AW602" s="946"/>
      <c r="AX602" s="946"/>
      <c r="AY602" s="946"/>
      <c r="AZ602" s="946"/>
      <c r="BA602" s="946"/>
      <c r="BB602" s="946"/>
      <c r="BC602" s="946"/>
      <c r="BD602" s="946"/>
      <c r="BE602" s="946"/>
    </row>
    <row r="603" spans="1:57" ht="14.4" x14ac:dyDescent="0.3">
      <c r="N603" s="14"/>
      <c r="O603" s="14"/>
      <c r="P603" s="14"/>
    </row>
    <row r="604" spans="1:57" ht="18" thickBot="1" x14ac:dyDescent="0.35">
      <c r="D604" s="987" t="s">
        <v>1025</v>
      </c>
      <c r="E604" s="854"/>
      <c r="F604" s="854"/>
      <c r="G604" s="854"/>
      <c r="H604" s="1341"/>
      <c r="I604" s="987"/>
      <c r="J604" s="987"/>
      <c r="K604" s="987"/>
      <c r="L604" s="854"/>
      <c r="M604" s="854"/>
      <c r="N604" s="854"/>
      <c r="O604" s="976"/>
      <c r="P604" s="976"/>
      <c r="Q604" s="854"/>
      <c r="R604" s="854"/>
      <c r="S604" s="854"/>
    </row>
    <row r="605" spans="1:57" ht="17.399999999999999" x14ac:dyDescent="0.3">
      <c r="D605" s="1019"/>
      <c r="H605" s="1344"/>
      <c r="I605" s="1019"/>
      <c r="J605" s="1019"/>
      <c r="K605" s="1019"/>
      <c r="O605" s="14"/>
      <c r="P605" s="14"/>
    </row>
    <row r="606" spans="1:57" ht="14.4" x14ac:dyDescent="0.3">
      <c r="F606" s="14"/>
      <c r="G606" s="14"/>
      <c r="I606" s="14"/>
      <c r="J606" s="14"/>
      <c r="K606" s="14"/>
      <c r="N606" s="13" t="s">
        <v>1016</v>
      </c>
      <c r="O606" s="14"/>
      <c r="P606" s="14"/>
    </row>
    <row r="607" spans="1:57" ht="14.4" x14ac:dyDescent="0.3">
      <c r="L607" s="184" t="s">
        <v>1017</v>
      </c>
      <c r="M607" s="14"/>
      <c r="N607" s="181" t="s">
        <v>246</v>
      </c>
      <c r="O607" s="181" t="s">
        <v>246</v>
      </c>
      <c r="P607" s="181" t="s">
        <v>246</v>
      </c>
      <c r="Q607" s="181" t="s">
        <v>247</v>
      </c>
      <c r="R607" s="181" t="s">
        <v>247</v>
      </c>
      <c r="S607" s="181" t="s">
        <v>247</v>
      </c>
    </row>
    <row r="608" spans="1:57" ht="36.75" customHeight="1" x14ac:dyDescent="0.3">
      <c r="A608" s="14"/>
      <c r="B608" s="14"/>
      <c r="C608" s="14"/>
      <c r="D608" s="14"/>
      <c r="E608" s="14"/>
      <c r="F608" s="14"/>
      <c r="G608" s="14"/>
      <c r="H608" s="182"/>
      <c r="I608" s="307" t="s">
        <v>1018</v>
      </c>
      <c r="J608" s="307" t="str">
        <f>"Function (" &amp; 'Index Tables'!$I$97 &amp; ")"</f>
        <v>Function (Wires)</v>
      </c>
      <c r="K608" s="307" t="str">
        <f>"Function (" &amp; 'Index Tables'!$J$97 &amp; ")"</f>
        <v>Function (Retail)</v>
      </c>
      <c r="L608" s="181" t="s">
        <v>246</v>
      </c>
      <c r="M608" s="181" t="s">
        <v>247</v>
      </c>
      <c r="N608" s="180" t="s">
        <v>394</v>
      </c>
      <c r="O608" s="180" t="s">
        <v>395</v>
      </c>
      <c r="P608" s="180" t="s">
        <v>396</v>
      </c>
      <c r="Q608" s="180" t="s">
        <v>394</v>
      </c>
      <c r="R608" s="180" t="s">
        <v>395</v>
      </c>
      <c r="S608" s="180" t="s">
        <v>396</v>
      </c>
      <c r="T608" s="14"/>
      <c r="U608" s="14"/>
      <c r="V608" s="14"/>
      <c r="W608" s="14"/>
      <c r="X608" s="14"/>
      <c r="Y608" s="14"/>
      <c r="Z608" s="14"/>
      <c r="AA608" s="14"/>
      <c r="AB608" s="14"/>
      <c r="AC608" s="14"/>
      <c r="AD608" s="14"/>
      <c r="AE608" s="14"/>
      <c r="AF608" s="14"/>
      <c r="AG608" s="14"/>
      <c r="AH608" s="14"/>
      <c r="AI608" s="14"/>
      <c r="AJ608" s="14"/>
      <c r="AK608" s="14"/>
      <c r="AL608" s="14"/>
      <c r="AM608" s="14"/>
      <c r="AN608" s="14"/>
      <c r="AO608" s="14"/>
      <c r="AP608" s="14"/>
      <c r="AQ608" s="14"/>
      <c r="AR608" s="14"/>
      <c r="AS608" s="14"/>
      <c r="AT608" s="14"/>
      <c r="AU608" s="14"/>
      <c r="AV608" s="14"/>
      <c r="AW608" s="14"/>
      <c r="AX608" s="14"/>
      <c r="AY608" s="14"/>
      <c r="AZ608" s="14"/>
      <c r="BA608" s="14"/>
      <c r="BB608" s="14"/>
      <c r="BC608" s="14"/>
      <c r="BD608" s="14"/>
      <c r="BE608" s="14"/>
    </row>
    <row r="609" spans="6:57" ht="6" customHeight="1" x14ac:dyDescent="0.3">
      <c r="F609" s="1"/>
      <c r="G609" s="1"/>
      <c r="H609" s="1345"/>
      <c r="I609" s="50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</row>
    <row r="610" spans="6:57" ht="22.2" customHeight="1" x14ac:dyDescent="0.3">
      <c r="H610" s="1346" t="str">
        <f>'Financial Inputs (Year 0)'!H81</f>
        <v>Reconnection fees</v>
      </c>
      <c r="I610" s="109" cm="1">
        <f t="array" ref="I610">INDEX('Financial Inputs (Years 1-4)'!S84:V84,,$I$14)*'Financial Inputs (Year 0)'!J81</f>
        <v>0</v>
      </c>
      <c r="J610" s="306" t="str">
        <f>'Financial Inputs (Year 0)'!M81</f>
        <v>Network repairs &amp; maintenance</v>
      </c>
      <c r="K610" s="306" t="str">
        <f>'Financial Inputs (Year 0)'!N81</f>
        <v>Other expenses</v>
      </c>
      <c r="L610" s="109">
        <f>'Financial Inputs (Year 0)'!K81*$I610</f>
        <v>0</v>
      </c>
      <c r="M610" s="109">
        <f>'Financial Inputs (Year 0)'!L81*$I610</f>
        <v>0</v>
      </c>
      <c r="N610" s="109">
        <f>IFERROR($L610*INDEX('Index Tables'!L$100:L$119,MATCH($J610,'Index Tables'!$I$100:$I$119,0)),0)</f>
        <v>0</v>
      </c>
      <c r="O610" s="109">
        <f>IFERROR($L610*INDEX('Index Tables'!M$100:M$119,MATCH($J610,'Index Tables'!$I$100:$I$119,0)),0)</f>
        <v>0</v>
      </c>
      <c r="P610" s="109">
        <f>IFERROR($L610*INDEX('Index Tables'!N$100:N$119,MATCH($J610,'Index Tables'!$I$100:$I$119,0)),0)</f>
        <v>0</v>
      </c>
      <c r="Q610" s="109">
        <f>IFERROR($M610*INDEX('Index Tables'!L$100:L$119,MATCH($K610,'Index Tables'!$I$100:$I$119,0)),0)</f>
        <v>0</v>
      </c>
      <c r="R610" s="109">
        <f>IFERROR($M610*INDEX('Index Tables'!M$100:M$119,MATCH($K610,'Index Tables'!$I$100:$I$119,0)),0)</f>
        <v>0</v>
      </c>
      <c r="S610" s="109">
        <f>IFERROR($M610*INDEX('Index Tables'!N$100:N$119,MATCH($K610,'Index Tables'!$I$100:$I$119,0)),0)</f>
        <v>0</v>
      </c>
    </row>
    <row r="611" spans="6:57" ht="22.2" customHeight="1" x14ac:dyDescent="0.3">
      <c r="H611" s="1346" t="str">
        <f>'Financial Inputs (Year 0)'!H82</f>
        <v>New connections</v>
      </c>
      <c r="I611" s="109" cm="1">
        <f t="array" ref="I611">INDEX('Financial Inputs (Years 1-4)'!S85:V85,,$I$14)*'Financial Inputs (Year 0)'!J82</f>
        <v>1049544.2632499998</v>
      </c>
      <c r="J611" s="306" t="str">
        <f>'Financial Inputs (Year 0)'!M82</f>
        <v>Network repairs &amp; maintenance</v>
      </c>
      <c r="K611" s="306">
        <f>'Financial Inputs (Year 0)'!N82</f>
        <v>0</v>
      </c>
      <c r="L611" s="109">
        <f>'Financial Inputs (Year 0)'!K82*$I611</f>
        <v>1049544.2632499998</v>
      </c>
      <c r="M611" s="109">
        <f>'Financial Inputs (Year 0)'!L82*$I611</f>
        <v>0</v>
      </c>
      <c r="N611" s="109">
        <f>IFERROR($L611*INDEX('Index Tables'!L$100:L$119,MATCH($J611,'Index Tables'!$I$100:$I$119,0)),0)</f>
        <v>0</v>
      </c>
      <c r="O611" s="109">
        <f>IFERROR($L611*INDEX('Index Tables'!M$100:M$119,MATCH($J611,'Index Tables'!$I$100:$I$119,0)),0)</f>
        <v>1049544.2632499998</v>
      </c>
      <c r="P611" s="109">
        <f>IFERROR($L611*INDEX('Index Tables'!N$100:N$119,MATCH($J611,'Index Tables'!$I$100:$I$119,0)),0)</f>
        <v>0</v>
      </c>
      <c r="Q611" s="109">
        <f>IFERROR($M611*INDEX('Index Tables'!L$100:L$119,MATCH($K611,'Index Tables'!$I$100:$I$119,0)),0)</f>
        <v>0</v>
      </c>
      <c r="R611" s="109">
        <f>IFERROR($M611*INDEX('Index Tables'!M$100:M$119,MATCH($K611,'Index Tables'!$I$100:$I$119,0)),0)</f>
        <v>0</v>
      </c>
      <c r="S611" s="109">
        <f>IFERROR($M611*INDEX('Index Tables'!N$100:N$119,MATCH($K611,'Index Tables'!$I$100:$I$119,0)),0)</f>
        <v>0</v>
      </c>
    </row>
    <row r="612" spans="6:57" ht="22.2" customHeight="1" x14ac:dyDescent="0.3">
      <c r="H612" s="1346" t="str">
        <f>'Financial Inputs (Year 0)'!H83</f>
        <v>Other revenue</v>
      </c>
      <c r="I612" s="109" cm="1">
        <f t="array" ref="I612">INDEX('Financial Inputs (Years 1-4)'!S86:V86,,$I$14)*'Financial Inputs (Year 0)'!J83</f>
        <v>3048995.0294999997</v>
      </c>
      <c r="J612" s="306">
        <f>'Financial Inputs (Year 0)'!M83</f>
        <v>0</v>
      </c>
      <c r="K612" s="306" t="str">
        <f>'Financial Inputs (Year 0)'!N83</f>
        <v>Other expenses</v>
      </c>
      <c r="L612" s="109">
        <f>'Financial Inputs (Year 0)'!K83*$I612</f>
        <v>0</v>
      </c>
      <c r="M612" s="109">
        <f>'Financial Inputs (Year 0)'!L83*$I612</f>
        <v>3048995.0294999997</v>
      </c>
      <c r="N612" s="109">
        <f>IFERROR($L612*INDEX('Index Tables'!L$100:L$119,MATCH($J612,'Index Tables'!$I$100:$I$119,0)),0)</f>
        <v>0</v>
      </c>
      <c r="O612" s="109">
        <f>IFERROR($L612*INDEX('Index Tables'!M$100:M$119,MATCH($J612,'Index Tables'!$I$100:$I$119,0)),0)</f>
        <v>0</v>
      </c>
      <c r="P612" s="109">
        <f>IFERROR($L612*INDEX('Index Tables'!N$100:N$119,MATCH($J612,'Index Tables'!$I$100:$I$119,0)),0)</f>
        <v>0</v>
      </c>
      <c r="Q612" s="109">
        <f>IFERROR($M612*INDEX('Index Tables'!L$100:L$119,MATCH($K612,'Index Tables'!$I$100:$I$119,0)),0)</f>
        <v>0</v>
      </c>
      <c r="R612" s="109">
        <f>IFERROR($M612*INDEX('Index Tables'!M$100:M$119,MATCH($K612,'Index Tables'!$I$100:$I$119,0)),0)</f>
        <v>0</v>
      </c>
      <c r="S612" s="109">
        <f>IFERROR($M612*INDEX('Index Tables'!N$100:N$119,MATCH($K612,'Index Tables'!$I$100:$I$119,0)),0)</f>
        <v>0</v>
      </c>
    </row>
    <row r="613" spans="6:57" ht="22.2" customHeight="1" x14ac:dyDescent="0.3">
      <c r="H613" s="1346">
        <f>'Financial Inputs (Year 0)'!H84</f>
        <v>0</v>
      </c>
      <c r="I613" s="109" cm="1">
        <f t="array" ref="I613">INDEX('Financial Inputs (Years 1-4)'!S87:V87,,$I$14)*'Financial Inputs (Year 0)'!J84</f>
        <v>0</v>
      </c>
      <c r="J613" s="306">
        <f>'Financial Inputs (Year 0)'!M84</f>
        <v>0</v>
      </c>
      <c r="K613" s="306" t="str">
        <f>'Financial Inputs (Year 0)'!N84</f>
        <v>Other expenses</v>
      </c>
      <c r="L613" s="109">
        <f>'Financial Inputs (Year 0)'!K84*$I613</f>
        <v>0</v>
      </c>
      <c r="M613" s="109">
        <f>'Financial Inputs (Year 0)'!L84*$I613</f>
        <v>0</v>
      </c>
      <c r="N613" s="109">
        <f>IFERROR($L613*INDEX('Index Tables'!L$100:L$119,MATCH($J613,'Index Tables'!$I$100:$I$119,0)),0)</f>
        <v>0</v>
      </c>
      <c r="O613" s="109">
        <f>IFERROR($L613*INDEX('Index Tables'!M$100:M$119,MATCH($J613,'Index Tables'!$I$100:$I$119,0)),0)</f>
        <v>0</v>
      </c>
      <c r="P613" s="109">
        <f>IFERROR($L613*INDEX('Index Tables'!N$100:N$119,MATCH($J613,'Index Tables'!$I$100:$I$119,0)),0)</f>
        <v>0</v>
      </c>
      <c r="Q613" s="109">
        <f>IFERROR($M613*INDEX('Index Tables'!L$100:L$119,MATCH($K613,'Index Tables'!$I$100:$I$119,0)),0)</f>
        <v>0</v>
      </c>
      <c r="R613" s="109">
        <f>IFERROR($M613*INDEX('Index Tables'!M$100:M$119,MATCH($K613,'Index Tables'!$I$100:$I$119,0)),0)</f>
        <v>0</v>
      </c>
      <c r="S613" s="109">
        <f>IFERROR($M613*INDEX('Index Tables'!N$100:N$119,MATCH($K613,'Index Tables'!$I$100:$I$119,0)),0)</f>
        <v>0</v>
      </c>
    </row>
    <row r="614" spans="6:57" ht="22.2" customHeight="1" x14ac:dyDescent="0.3">
      <c r="H614" s="1346">
        <f>'Financial Inputs (Year 0)'!H85</f>
        <v>0</v>
      </c>
      <c r="I614" s="109" cm="1">
        <f t="array" ref="I614">INDEX('Financial Inputs (Years 1-4)'!S88:V88,,$I$14)*'Financial Inputs (Year 0)'!J85</f>
        <v>0</v>
      </c>
      <c r="J614" s="306">
        <f>'Financial Inputs (Year 0)'!M85</f>
        <v>0</v>
      </c>
      <c r="K614" s="306" t="str">
        <f>'Financial Inputs (Year 0)'!N85</f>
        <v>Other expenses</v>
      </c>
      <c r="L614" s="109">
        <f>'Financial Inputs (Year 0)'!K85*$I614</f>
        <v>0</v>
      </c>
      <c r="M614" s="109">
        <f>'Financial Inputs (Year 0)'!L85*$I614</f>
        <v>0</v>
      </c>
      <c r="N614" s="109">
        <f>IFERROR($L614*INDEX('Index Tables'!L$100:L$119,MATCH($J614,'Index Tables'!$I$100:$I$119,0)),0)</f>
        <v>0</v>
      </c>
      <c r="O614" s="109">
        <f>IFERROR($L614*INDEX('Index Tables'!M$100:M$119,MATCH($J614,'Index Tables'!$I$100:$I$119,0)),0)</f>
        <v>0</v>
      </c>
      <c r="P614" s="109">
        <f>IFERROR($L614*INDEX('Index Tables'!N$100:N$119,MATCH($J614,'Index Tables'!$I$100:$I$119,0)),0)</f>
        <v>0</v>
      </c>
      <c r="Q614" s="109">
        <f>IFERROR($M614*INDEX('Index Tables'!L$100:L$119,MATCH($K614,'Index Tables'!$I$100:$I$119,0)),0)</f>
        <v>0</v>
      </c>
      <c r="R614" s="109">
        <f>IFERROR($M614*INDEX('Index Tables'!M$100:M$119,MATCH($K614,'Index Tables'!$I$100:$I$119,0)),0)</f>
        <v>0</v>
      </c>
      <c r="S614" s="109">
        <f>IFERROR($M614*INDEX('Index Tables'!N$100:N$119,MATCH($K614,'Index Tables'!$I$100:$I$119,0)),0)</f>
        <v>0</v>
      </c>
    </row>
    <row r="615" spans="6:57" ht="22.2" customHeight="1" x14ac:dyDescent="0.3">
      <c r="H615" s="1346">
        <f>'Financial Inputs (Year 0)'!H86</f>
        <v>0</v>
      </c>
      <c r="I615" s="109" cm="1">
        <f t="array" ref="I615">INDEX('Financial Inputs (Years 1-4)'!S89:V89,,$I$14)*'Financial Inputs (Year 0)'!J86</f>
        <v>0</v>
      </c>
      <c r="J615" s="306">
        <f>'Financial Inputs (Year 0)'!M86</f>
        <v>0</v>
      </c>
      <c r="K615" s="306" t="str">
        <f>'Financial Inputs (Year 0)'!N86</f>
        <v>Other expenses</v>
      </c>
      <c r="L615" s="109">
        <f>'Financial Inputs (Year 0)'!K86*$I615</f>
        <v>0</v>
      </c>
      <c r="M615" s="109">
        <f>'Financial Inputs (Year 0)'!L86*$I615</f>
        <v>0</v>
      </c>
      <c r="N615" s="109">
        <f>IFERROR($L615*INDEX('Index Tables'!L$100:L$119,MATCH($J615,'Index Tables'!$I$100:$I$119,0)),0)</f>
        <v>0</v>
      </c>
      <c r="O615" s="109">
        <f>IFERROR($L615*INDEX('Index Tables'!M$100:M$119,MATCH($J615,'Index Tables'!$I$100:$I$119,0)),0)</f>
        <v>0</v>
      </c>
      <c r="P615" s="109">
        <f>IFERROR($L615*INDEX('Index Tables'!N$100:N$119,MATCH($J615,'Index Tables'!$I$100:$I$119,0)),0)</f>
        <v>0</v>
      </c>
      <c r="Q615" s="109">
        <f>IFERROR($M615*INDEX('Index Tables'!L$100:L$119,MATCH($K615,'Index Tables'!$I$100:$I$119,0)),0)</f>
        <v>0</v>
      </c>
      <c r="R615" s="109">
        <f>IFERROR($M615*INDEX('Index Tables'!M$100:M$119,MATCH($K615,'Index Tables'!$I$100:$I$119,0)),0)</f>
        <v>0</v>
      </c>
      <c r="S615" s="109">
        <f>IFERROR($M615*INDEX('Index Tables'!N$100:N$119,MATCH($K615,'Index Tables'!$I$100:$I$119,0)),0)</f>
        <v>0</v>
      </c>
    </row>
    <row r="616" spans="6:57" ht="22.2" customHeight="1" x14ac:dyDescent="0.3">
      <c r="H616" s="1346">
        <f>'Financial Inputs (Year 0)'!H87</f>
        <v>0</v>
      </c>
      <c r="I616" s="109" cm="1">
        <f t="array" ref="I616">INDEX('Financial Inputs (Years 1-4)'!S90:V90,,$I$14)*'Financial Inputs (Year 0)'!J87</f>
        <v>0</v>
      </c>
      <c r="J616" s="306">
        <f>'Financial Inputs (Year 0)'!M87</f>
        <v>0</v>
      </c>
      <c r="K616" s="306" t="str">
        <f>'Financial Inputs (Year 0)'!N87</f>
        <v>Other expenses</v>
      </c>
      <c r="L616" s="109">
        <f>'Financial Inputs (Year 0)'!K87*$I616</f>
        <v>0</v>
      </c>
      <c r="M616" s="109">
        <f>'Financial Inputs (Year 0)'!L87*$I616</f>
        <v>0</v>
      </c>
      <c r="N616" s="109">
        <f>IFERROR($L616*INDEX('Index Tables'!L$100:L$119,MATCH($J616,'Index Tables'!$I$100:$I$119,0)),0)</f>
        <v>0</v>
      </c>
      <c r="O616" s="109">
        <f>IFERROR($L616*INDEX('Index Tables'!M$100:M$119,MATCH($J616,'Index Tables'!$I$100:$I$119,0)),0)</f>
        <v>0</v>
      </c>
      <c r="P616" s="109">
        <f>IFERROR($L616*INDEX('Index Tables'!N$100:N$119,MATCH($J616,'Index Tables'!$I$100:$I$119,0)),0)</f>
        <v>0</v>
      </c>
      <c r="Q616" s="109">
        <f>IFERROR($M616*INDEX('Index Tables'!L$100:L$119,MATCH($K616,'Index Tables'!$I$100:$I$119,0)),0)</f>
        <v>0</v>
      </c>
      <c r="R616" s="109">
        <f>IFERROR($M616*INDEX('Index Tables'!M$100:M$119,MATCH($K616,'Index Tables'!$I$100:$I$119,0)),0)</f>
        <v>0</v>
      </c>
      <c r="S616" s="109">
        <f>IFERROR($M616*INDEX('Index Tables'!N$100:N$119,MATCH($K616,'Index Tables'!$I$100:$I$119,0)),0)</f>
        <v>0</v>
      </c>
    </row>
    <row r="617" spans="6:57" ht="22.2" customHeight="1" x14ac:dyDescent="0.3">
      <c r="H617" s="1346">
        <f>'Financial Inputs (Year 0)'!H88</f>
        <v>0</v>
      </c>
      <c r="I617" s="109" cm="1">
        <f t="array" ref="I617">INDEX('Financial Inputs (Years 1-4)'!S91:V91,,$I$14)*'Financial Inputs (Year 0)'!J88</f>
        <v>0</v>
      </c>
      <c r="J617" s="306">
        <f>'Financial Inputs (Year 0)'!M88</f>
        <v>0</v>
      </c>
      <c r="K617" s="306" t="str">
        <f>'Financial Inputs (Year 0)'!N88</f>
        <v>Other expenses</v>
      </c>
      <c r="L617" s="109">
        <f>'Financial Inputs (Year 0)'!K88*$I617</f>
        <v>0</v>
      </c>
      <c r="M617" s="109">
        <f>'Financial Inputs (Year 0)'!L88*$I617</f>
        <v>0</v>
      </c>
      <c r="N617" s="109">
        <f>IFERROR($L617*INDEX('Index Tables'!L$100:L$119,MATCH($J617,'Index Tables'!$I$100:$I$119,0)),0)</f>
        <v>0</v>
      </c>
      <c r="O617" s="109">
        <f>IFERROR($L617*INDEX('Index Tables'!M$100:M$119,MATCH($J617,'Index Tables'!$I$100:$I$119,0)),0)</f>
        <v>0</v>
      </c>
      <c r="P617" s="109">
        <f>IFERROR($L617*INDEX('Index Tables'!N$100:N$119,MATCH($J617,'Index Tables'!$I$100:$I$119,0)),0)</f>
        <v>0</v>
      </c>
      <c r="Q617" s="109">
        <f>IFERROR($M617*INDEX('Index Tables'!L$100:L$119,MATCH($K617,'Index Tables'!$I$100:$I$119,0)),0)</f>
        <v>0</v>
      </c>
      <c r="R617" s="109">
        <f>IFERROR($M617*INDEX('Index Tables'!M$100:M$119,MATCH($K617,'Index Tables'!$I$100:$I$119,0)),0)</f>
        <v>0</v>
      </c>
      <c r="S617" s="109">
        <f>IFERROR($M617*INDEX('Index Tables'!N$100:N$119,MATCH($K617,'Index Tables'!$I$100:$I$119,0)),0)</f>
        <v>0</v>
      </c>
    </row>
    <row r="618" spans="6:57" ht="22.2" customHeight="1" x14ac:dyDescent="0.3">
      <c r="H618" s="1346">
        <f>'Financial Inputs (Year 0)'!H89</f>
        <v>0</v>
      </c>
      <c r="I618" s="109" cm="1">
        <f t="array" ref="I618">INDEX('Financial Inputs (Years 1-4)'!S92:V92,,$I$14)*'Financial Inputs (Year 0)'!J89</f>
        <v>0</v>
      </c>
      <c r="J618" s="306">
        <f>'Financial Inputs (Year 0)'!M89</f>
        <v>0</v>
      </c>
      <c r="K618" s="306" t="str">
        <f>'Financial Inputs (Year 0)'!N89</f>
        <v>Other expenses</v>
      </c>
      <c r="L618" s="109">
        <f>'Financial Inputs (Year 0)'!K89*$I618</f>
        <v>0</v>
      </c>
      <c r="M618" s="109">
        <f>'Financial Inputs (Year 0)'!L89*$I618</f>
        <v>0</v>
      </c>
      <c r="N618" s="109">
        <f>IFERROR($L618*INDEX('Index Tables'!L$100:L$119,MATCH($J618,'Index Tables'!$I$100:$I$119,0)),0)</f>
        <v>0</v>
      </c>
      <c r="O618" s="109">
        <f>IFERROR($L618*INDEX('Index Tables'!M$100:M$119,MATCH($J618,'Index Tables'!$I$100:$I$119,0)),0)</f>
        <v>0</v>
      </c>
      <c r="P618" s="109">
        <f>IFERROR($L618*INDEX('Index Tables'!N$100:N$119,MATCH($J618,'Index Tables'!$I$100:$I$119,0)),0)</f>
        <v>0</v>
      </c>
      <c r="Q618" s="109">
        <f>IFERROR($M618*INDEX('Index Tables'!L$100:L$119,MATCH($K618,'Index Tables'!$I$100:$I$119,0)),0)</f>
        <v>0</v>
      </c>
      <c r="R618" s="109">
        <f>IFERROR($M618*INDEX('Index Tables'!M$100:M$119,MATCH($K618,'Index Tables'!$I$100:$I$119,0)),0)</f>
        <v>0</v>
      </c>
      <c r="S618" s="109">
        <f>IFERROR($M618*INDEX('Index Tables'!N$100:N$119,MATCH($K618,'Index Tables'!$I$100:$I$119,0)),0)</f>
        <v>0</v>
      </c>
    </row>
    <row r="619" spans="6:57" ht="22.2" customHeight="1" x14ac:dyDescent="0.3">
      <c r="H619" s="1346">
        <f>'Financial Inputs (Year 0)'!H90</f>
        <v>0</v>
      </c>
      <c r="I619" s="109" cm="1">
        <f t="array" ref="I619">INDEX('Financial Inputs (Years 1-4)'!S93:V93,,$I$14)*'Financial Inputs (Year 0)'!J90</f>
        <v>0</v>
      </c>
      <c r="J619" s="306">
        <f>'Financial Inputs (Year 0)'!M90</f>
        <v>0</v>
      </c>
      <c r="K619" s="306" t="str">
        <f>'Financial Inputs (Year 0)'!N90</f>
        <v>Other expenses</v>
      </c>
      <c r="L619" s="109">
        <f>'Financial Inputs (Year 0)'!K90*$I619</f>
        <v>0</v>
      </c>
      <c r="M619" s="109">
        <f>'Financial Inputs (Year 0)'!L90*$I619</f>
        <v>0</v>
      </c>
      <c r="N619" s="109">
        <f>IFERROR($L619*INDEX('Index Tables'!L$100:L$119,MATCH($J619,'Index Tables'!$I$100:$I$119,0)),0)</f>
        <v>0</v>
      </c>
      <c r="O619" s="109">
        <f>IFERROR($L619*INDEX('Index Tables'!M$100:M$119,MATCH($J619,'Index Tables'!$I$100:$I$119,0)),0)</f>
        <v>0</v>
      </c>
      <c r="P619" s="109">
        <f>IFERROR($L619*INDEX('Index Tables'!N$100:N$119,MATCH($J619,'Index Tables'!$I$100:$I$119,0)),0)</f>
        <v>0</v>
      </c>
      <c r="Q619" s="109">
        <f>IFERROR($M619*INDEX('Index Tables'!L$100:L$119,MATCH($K619,'Index Tables'!$I$100:$I$119,0)),0)</f>
        <v>0</v>
      </c>
      <c r="R619" s="109">
        <f>IFERROR($M619*INDEX('Index Tables'!M$100:M$119,MATCH($K619,'Index Tables'!$I$100:$I$119,0)),0)</f>
        <v>0</v>
      </c>
      <c r="S619" s="109">
        <f>IFERROR($M619*INDEX('Index Tables'!N$100:N$119,MATCH($K619,'Index Tables'!$I$100:$I$119,0)),0)</f>
        <v>0</v>
      </c>
    </row>
    <row r="620" spans="6:57" ht="22.2" customHeight="1" x14ac:dyDescent="0.3">
      <c r="H620" s="1346">
        <f>'Financial Inputs (Year 0)'!H91</f>
        <v>0</v>
      </c>
      <c r="I620" s="109" cm="1">
        <f t="array" ref="I620">INDEX('Financial Inputs (Years 1-4)'!S94:V94,,$I$14)*'Financial Inputs (Year 0)'!J91</f>
        <v>0</v>
      </c>
      <c r="J620" s="306">
        <f>'Financial Inputs (Year 0)'!M91</f>
        <v>0</v>
      </c>
      <c r="K620" s="306">
        <f>'Financial Inputs (Year 0)'!N91</f>
        <v>0</v>
      </c>
      <c r="L620" s="109">
        <f>'Financial Inputs (Year 0)'!K91*$I620</f>
        <v>0</v>
      </c>
      <c r="M620" s="109">
        <f>'Financial Inputs (Year 0)'!L91*$I620</f>
        <v>0</v>
      </c>
      <c r="N620" s="109">
        <f>IFERROR($L620*INDEX('Index Tables'!L$100:L$119,MATCH($J620,'Index Tables'!$I$100:$I$119,0)),0)</f>
        <v>0</v>
      </c>
      <c r="O620" s="109">
        <f>IFERROR($L620*INDEX('Index Tables'!M$100:M$119,MATCH($J620,'Index Tables'!$I$100:$I$119,0)),0)</f>
        <v>0</v>
      </c>
      <c r="P620" s="109">
        <f>IFERROR($L620*INDEX('Index Tables'!N$100:N$119,MATCH($J620,'Index Tables'!$I$100:$I$119,0)),0)</f>
        <v>0</v>
      </c>
      <c r="Q620" s="109">
        <f>IFERROR($M620*INDEX('Index Tables'!L$100:L$119,MATCH($K620,'Index Tables'!$I$100:$I$119,0)),0)</f>
        <v>0</v>
      </c>
      <c r="R620" s="109">
        <f>IFERROR($M620*INDEX('Index Tables'!M$100:M$119,MATCH($K620,'Index Tables'!$I$100:$I$119,0)),0)</f>
        <v>0</v>
      </c>
      <c r="S620" s="109">
        <f>IFERROR($M620*INDEX('Index Tables'!N$100:N$119,MATCH($K620,'Index Tables'!$I$100:$I$119,0)),0)</f>
        <v>0</v>
      </c>
    </row>
    <row r="621" spans="6:57" ht="22.2" customHeight="1" x14ac:dyDescent="0.3">
      <c r="H621" s="1346">
        <f>'Financial Inputs (Year 0)'!H92</f>
        <v>0</v>
      </c>
      <c r="I621" s="109" cm="1">
        <f t="array" ref="I621">INDEX('Financial Inputs (Years 1-4)'!S95:V95,,$I$14)*'Financial Inputs (Year 0)'!J92</f>
        <v>0</v>
      </c>
      <c r="J621" s="306">
        <f>'Financial Inputs (Year 0)'!M92</f>
        <v>0</v>
      </c>
      <c r="K621" s="306">
        <f>'Financial Inputs (Year 0)'!N92</f>
        <v>0</v>
      </c>
      <c r="L621" s="109">
        <f>'Financial Inputs (Year 0)'!K92*$I621</f>
        <v>0</v>
      </c>
      <c r="M621" s="109">
        <f>'Financial Inputs (Year 0)'!L92*$I621</f>
        <v>0</v>
      </c>
      <c r="N621" s="109">
        <f>IFERROR($L621*INDEX('Index Tables'!L$100:L$119,MATCH($J621,'Index Tables'!$I$100:$I$119,0)),0)</f>
        <v>0</v>
      </c>
      <c r="O621" s="109">
        <f>IFERROR($L621*INDEX('Index Tables'!M$100:M$119,MATCH($J621,'Index Tables'!$I$100:$I$119,0)),0)</f>
        <v>0</v>
      </c>
      <c r="P621" s="109">
        <f>IFERROR($L621*INDEX('Index Tables'!N$100:N$119,MATCH($J621,'Index Tables'!$I$100:$I$119,0)),0)</f>
        <v>0</v>
      </c>
      <c r="Q621" s="109">
        <f>IFERROR($M621*INDEX('Index Tables'!L$100:L$119,MATCH($K621,'Index Tables'!$I$100:$I$119,0)),0)</f>
        <v>0</v>
      </c>
      <c r="R621" s="109">
        <f>IFERROR($M621*INDEX('Index Tables'!M$100:M$119,MATCH($K621,'Index Tables'!$I$100:$I$119,0)),0)</f>
        <v>0</v>
      </c>
      <c r="S621" s="109">
        <f>IFERROR($M621*INDEX('Index Tables'!N$100:N$119,MATCH($K621,'Index Tables'!$I$100:$I$119,0)),0)</f>
        <v>0</v>
      </c>
    </row>
    <row r="622" spans="6:57" ht="10.5" customHeight="1" x14ac:dyDescent="0.3">
      <c r="F622" s="3"/>
      <c r="G622" s="3"/>
      <c r="H622" s="1347"/>
      <c r="I622" s="106"/>
      <c r="J622" s="106"/>
      <c r="K622" s="107"/>
      <c r="L622" s="106"/>
      <c r="M622" s="106"/>
      <c r="N622" s="108"/>
      <c r="O622" s="3"/>
      <c r="Q622" s="108"/>
      <c r="R622" s="3"/>
    </row>
    <row r="623" spans="6:57" thickBot="1" x14ac:dyDescent="0.35">
      <c r="H623" s="1338" t="s">
        <v>200</v>
      </c>
      <c r="I623" s="123">
        <f>SUM(I610:I616)</f>
        <v>4098539.2927499996</v>
      </c>
      <c r="J623" s="123"/>
      <c r="K623" s="123"/>
      <c r="L623" s="123">
        <f t="shared" ref="L623:S623" si="82">SUM(L610:L616)</f>
        <v>1049544.2632499998</v>
      </c>
      <c r="M623" s="123">
        <f t="shared" si="82"/>
        <v>3048995.0294999997</v>
      </c>
      <c r="N623" s="123">
        <f t="shared" si="82"/>
        <v>0</v>
      </c>
      <c r="O623" s="123">
        <f t="shared" si="82"/>
        <v>1049544.2632499998</v>
      </c>
      <c r="P623" s="123">
        <f t="shared" si="82"/>
        <v>0</v>
      </c>
      <c r="Q623" s="123">
        <f t="shared" si="82"/>
        <v>0</v>
      </c>
      <c r="R623" s="123">
        <f t="shared" si="82"/>
        <v>0</v>
      </c>
      <c r="S623" s="123">
        <f t="shared" si="82"/>
        <v>0</v>
      </c>
    </row>
    <row r="624" spans="6:57" thickTop="1" x14ac:dyDescent="0.3">
      <c r="K624" s="14"/>
      <c r="N624" s="14"/>
      <c r="O624" s="14"/>
    </row>
    <row r="625" spans="1:57" ht="18" thickBot="1" x14ac:dyDescent="0.35">
      <c r="D625" s="987" t="s">
        <v>1026</v>
      </c>
      <c r="E625" s="854"/>
      <c r="F625" s="854"/>
      <c r="G625" s="854"/>
      <c r="H625" s="1341"/>
      <c r="I625" s="987"/>
      <c r="J625" s="987"/>
      <c r="K625" s="987"/>
      <c r="L625" s="854"/>
      <c r="M625" s="854"/>
      <c r="N625" s="976"/>
      <c r="O625" s="976"/>
      <c r="P625" s="976"/>
      <c r="Q625" s="854"/>
      <c r="R625" s="854"/>
      <c r="S625" s="854"/>
    </row>
    <row r="626" spans="1:57" ht="17.399999999999999" x14ac:dyDescent="0.3">
      <c r="D626" s="1019"/>
      <c r="H626" s="1344"/>
      <c r="I626" s="1019"/>
      <c r="J626" s="1019"/>
      <c r="K626" s="1019"/>
      <c r="N626" s="14"/>
      <c r="O626" s="14"/>
      <c r="P626" s="14"/>
    </row>
    <row r="627" spans="1:57" ht="14.4" x14ac:dyDescent="0.3">
      <c r="N627" s="191">
        <f>1</f>
        <v>1</v>
      </c>
      <c r="O627" s="191">
        <f>1</f>
        <v>1</v>
      </c>
      <c r="P627" s="191">
        <f>1</f>
        <v>1</v>
      </c>
      <c r="Q627" s="191">
        <v>2</v>
      </c>
      <c r="R627" s="191">
        <v>2</v>
      </c>
      <c r="S627" s="191">
        <v>2</v>
      </c>
    </row>
    <row r="628" spans="1:57" ht="14.4" x14ac:dyDescent="0.3">
      <c r="L628" s="191">
        <v>1</v>
      </c>
      <c r="M628" s="191">
        <v>2</v>
      </c>
      <c r="N628" s="181" t="str" cm="1">
        <f t="array" ref="N628">INDEX('Index Tables'!$I$97:$J$97,,N627)</f>
        <v>Wires</v>
      </c>
      <c r="O628" s="181" t="str" cm="1">
        <f t="array" ref="O628">INDEX('Index Tables'!$I$97:$J$97,,O627)</f>
        <v>Wires</v>
      </c>
      <c r="P628" s="181" t="str" cm="1">
        <f t="array" ref="P628">INDEX('Index Tables'!$I$97:$J$97,,P627)</f>
        <v>Wires</v>
      </c>
      <c r="Q628" s="181" t="str" cm="1">
        <f t="array" ref="Q628">INDEX('Index Tables'!$I$97:$J$97,,Q627)</f>
        <v>Retail</v>
      </c>
      <c r="R628" s="181" t="str" cm="1">
        <f t="array" ref="R628">INDEX('Index Tables'!$I$97:$J$97,,R627)</f>
        <v>Retail</v>
      </c>
      <c r="S628" s="181" t="str" cm="1">
        <f t="array" ref="S628">INDEX('Index Tables'!$I$97:$J$97,,S627)</f>
        <v>Retail</v>
      </c>
    </row>
    <row r="629" spans="1:57" ht="14.4" x14ac:dyDescent="0.3">
      <c r="A629" s="28"/>
      <c r="B629" s="28"/>
      <c r="C629" s="28"/>
      <c r="D629" s="28"/>
      <c r="E629" s="28"/>
      <c r="F629" s="48"/>
      <c r="G629" s="25"/>
      <c r="H629" s="27" t="s">
        <v>1021</v>
      </c>
      <c r="I629" s="27"/>
      <c r="J629" s="27"/>
      <c r="K629" s="27" t="s">
        <v>1024</v>
      </c>
      <c r="L629" s="181" t="str" cm="1">
        <f t="array" ref="L629">INDEX('Index Tables'!$I$97:$J$97,,L628)</f>
        <v>Wires</v>
      </c>
      <c r="M629" s="181" t="str" cm="1">
        <f t="array" ref="M629">INDEX('Index Tables'!$I$97:$J$97,,M628)</f>
        <v>Retail</v>
      </c>
      <c r="N629" s="180" t="s">
        <v>394</v>
      </c>
      <c r="O629" s="180" t="s">
        <v>395</v>
      </c>
      <c r="P629" s="180" t="s">
        <v>396</v>
      </c>
      <c r="Q629" s="180" t="s">
        <v>394</v>
      </c>
      <c r="R629" s="180" t="s">
        <v>395</v>
      </c>
      <c r="S629" s="180" t="s">
        <v>396</v>
      </c>
    </row>
    <row r="630" spans="1:57" ht="27.6" x14ac:dyDescent="0.3">
      <c r="A630" s="30"/>
      <c r="B630" s="30"/>
      <c r="C630" s="30"/>
      <c r="D630" s="30"/>
      <c r="E630" s="30"/>
      <c r="F630" s="48"/>
      <c r="G630" s="49">
        <v>1</v>
      </c>
      <c r="H630" s="1348" t="str">
        <f t="array" ref="H630:H649">'Index Tables'!$I$100:$I$119</f>
        <v>Eskom Energy Purchase - excl. losses</v>
      </c>
      <c r="I630" s="254"/>
      <c r="J630" s="254"/>
      <c r="K630" s="254"/>
      <c r="L630" s="254"/>
      <c r="M630" s="254"/>
      <c r="N630" s="254"/>
      <c r="O630" s="254"/>
      <c r="P630" s="254"/>
      <c r="Q630" s="254"/>
      <c r="R630" s="254"/>
      <c r="S630" s="254"/>
    </row>
    <row r="631" spans="1:57" ht="27.6" x14ac:dyDescent="0.3">
      <c r="A631" s="30"/>
      <c r="B631" s="30"/>
      <c r="C631" s="30"/>
      <c r="D631" s="30"/>
      <c r="E631" s="30"/>
      <c r="F631" s="48"/>
      <c r="G631" s="49">
        <f>G630+1</f>
        <v>2</v>
      </c>
      <c r="H631" s="1348" t="str">
        <v>Eskom Energy Purchase - cost of losses</v>
      </c>
      <c r="I631" s="254"/>
      <c r="J631" s="254"/>
      <c r="K631" s="254"/>
      <c r="L631" s="254"/>
      <c r="M631" s="254"/>
      <c r="N631" s="254"/>
      <c r="O631" s="254"/>
      <c r="P631" s="254"/>
      <c r="Q631" s="254"/>
      <c r="R631" s="254"/>
      <c r="S631" s="254"/>
    </row>
    <row r="632" spans="1:57" ht="14.4" x14ac:dyDescent="0.3">
      <c r="A632" s="30"/>
      <c r="B632" s="30"/>
      <c r="C632" s="30"/>
      <c r="D632" s="30"/>
      <c r="E632" s="30"/>
      <c r="F632" s="48"/>
      <c r="G632" s="49">
        <f t="shared" ref="G632:G649" si="83">G631+1</f>
        <v>3</v>
      </c>
      <c r="H632" s="1348" t="str">
        <v>Other Energy Purchase</v>
      </c>
      <c r="I632" s="254"/>
      <c r="J632" s="254"/>
      <c r="K632" s="254"/>
      <c r="L632" s="254"/>
      <c r="M632" s="254"/>
      <c r="N632" s="254"/>
      <c r="O632" s="254"/>
      <c r="P632" s="254"/>
      <c r="Q632" s="254"/>
      <c r="R632" s="254"/>
      <c r="S632" s="254"/>
    </row>
    <row r="633" spans="1:57" ht="14.4" x14ac:dyDescent="0.3">
      <c r="A633" s="30"/>
      <c r="B633" s="30"/>
      <c r="C633" s="30"/>
      <c r="D633" s="30"/>
      <c r="E633" s="30"/>
      <c r="F633" s="48"/>
      <c r="G633" s="49">
        <f t="shared" si="83"/>
        <v>4</v>
      </c>
      <c r="H633" s="1348" t="str">
        <v>CAPEX and return</v>
      </c>
      <c r="I633" s="254"/>
      <c r="J633" s="254"/>
      <c r="K633" s="254"/>
      <c r="L633" s="254"/>
      <c r="M633" s="254"/>
      <c r="N633" s="254"/>
      <c r="O633" s="254"/>
      <c r="P633" s="254"/>
      <c r="Q633" s="254"/>
      <c r="R633" s="254"/>
      <c r="S633" s="254"/>
    </row>
    <row r="634" spans="1:57" ht="14.4" x14ac:dyDescent="0.3">
      <c r="A634" s="975"/>
      <c r="B634" s="975"/>
      <c r="C634" s="975"/>
      <c r="D634" s="975"/>
      <c r="E634" s="975"/>
      <c r="F634" s="1018"/>
      <c r="G634" s="49">
        <f t="shared" si="83"/>
        <v>5</v>
      </c>
      <c r="H634" s="1348" t="str">
        <v>Depreciation</v>
      </c>
      <c r="I634" s="254"/>
      <c r="J634" s="254"/>
      <c r="K634" s="40">
        <f t="shared" ref="K634:K649" si="84">L634+M634</f>
        <v>0</v>
      </c>
      <c r="L634" s="40">
        <f t="shared" ref="L634:L649" si="85">IFERROR(SUMIFS(L$608:L$622,J$608:J$622,$H634),0)</f>
        <v>0</v>
      </c>
      <c r="M634" s="40">
        <f t="shared" ref="M634:M649" si="86">IFERROR(SUMIFS(M$608:M$622,K$608:K$622,$H634),0)</f>
        <v>0</v>
      </c>
      <c r="N634" s="40">
        <f t="shared" ref="N634:S643" si="87">IFERROR(SUMIFS(N$610:N$622,CHOOSE(N$627,$J$610:$J$622,$K$610:$K$622),$H634),0)</f>
        <v>0</v>
      </c>
      <c r="O634" s="40">
        <f t="shared" si="87"/>
        <v>0</v>
      </c>
      <c r="P634" s="40">
        <f t="shared" si="87"/>
        <v>0</v>
      </c>
      <c r="Q634" s="40">
        <f t="shared" si="87"/>
        <v>0</v>
      </c>
      <c r="R634" s="40">
        <f t="shared" si="87"/>
        <v>0</v>
      </c>
      <c r="S634" s="40">
        <f t="shared" si="87"/>
        <v>0</v>
      </c>
    </row>
    <row r="635" spans="1:57" ht="27.6" x14ac:dyDescent="0.3">
      <c r="A635" s="4"/>
      <c r="B635" s="4"/>
      <c r="C635" s="4"/>
      <c r="D635" s="4"/>
      <c r="E635" s="4"/>
      <c r="F635" s="185"/>
      <c r="G635" s="49">
        <f t="shared" si="83"/>
        <v>6</v>
      </c>
      <c r="H635" s="1348" t="str">
        <v>Network repairs &amp; maintenance</v>
      </c>
      <c r="I635" s="254"/>
      <c r="J635" s="254"/>
      <c r="K635" s="40">
        <f t="shared" si="84"/>
        <v>1049544.2632499998</v>
      </c>
      <c r="L635" s="40">
        <f t="shared" si="85"/>
        <v>1049544.2632499998</v>
      </c>
      <c r="M635" s="40">
        <f t="shared" si="86"/>
        <v>0</v>
      </c>
      <c r="N635" s="40">
        <f t="shared" si="87"/>
        <v>0</v>
      </c>
      <c r="O635" s="40">
        <f t="shared" si="87"/>
        <v>1049544.2632499998</v>
      </c>
      <c r="P635" s="40">
        <f t="shared" si="87"/>
        <v>0</v>
      </c>
      <c r="Q635" s="40">
        <f t="shared" si="87"/>
        <v>0</v>
      </c>
      <c r="R635" s="40">
        <f t="shared" si="87"/>
        <v>0</v>
      </c>
      <c r="S635" s="40">
        <f t="shared" si="87"/>
        <v>0</v>
      </c>
      <c r="U635" s="185"/>
      <c r="V635" s="185"/>
      <c r="W635" s="185"/>
      <c r="X635" s="185"/>
      <c r="Y635" s="185"/>
      <c r="Z635" s="185"/>
      <c r="AA635" s="185"/>
      <c r="AB635" s="185"/>
      <c r="AC635" s="185"/>
      <c r="AD635" s="185"/>
      <c r="AE635" s="185"/>
      <c r="AF635" s="185"/>
      <c r="AG635" s="4"/>
      <c r="AH635" s="4"/>
      <c r="AI635" s="4"/>
      <c r="AJ635" s="4"/>
      <c r="AK635" s="4"/>
      <c r="AL635" s="4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</row>
    <row r="636" spans="1:57" ht="14.4" x14ac:dyDescent="0.3">
      <c r="A636" s="26"/>
      <c r="B636" s="26"/>
      <c r="C636" s="26"/>
      <c r="D636" s="26"/>
      <c r="E636" s="26"/>
      <c r="F636" s="569"/>
      <c r="G636" s="49">
        <f t="shared" si="83"/>
        <v>7</v>
      </c>
      <c r="H636" s="1348" t="str">
        <v>opex</v>
      </c>
      <c r="I636" s="254"/>
      <c r="J636" s="254"/>
      <c r="K636" s="40">
        <f t="shared" si="84"/>
        <v>0</v>
      </c>
      <c r="L636" s="40">
        <f t="shared" si="85"/>
        <v>0</v>
      </c>
      <c r="M636" s="40">
        <f t="shared" si="86"/>
        <v>0</v>
      </c>
      <c r="N636" s="40">
        <f t="shared" si="87"/>
        <v>0</v>
      </c>
      <c r="O636" s="40">
        <f t="shared" si="87"/>
        <v>0</v>
      </c>
      <c r="P636" s="40">
        <f t="shared" si="87"/>
        <v>0</v>
      </c>
      <c r="Q636" s="40">
        <f t="shared" si="87"/>
        <v>0</v>
      </c>
      <c r="R636" s="40">
        <f t="shared" si="87"/>
        <v>0</v>
      </c>
      <c r="S636" s="40">
        <f t="shared" si="87"/>
        <v>0</v>
      </c>
    </row>
    <row r="637" spans="1:57" ht="14.4" x14ac:dyDescent="0.3">
      <c r="A637" s="30"/>
      <c r="B637" s="30"/>
      <c r="C637" s="30"/>
      <c r="D637" s="30"/>
      <c r="E637" s="30"/>
      <c r="F637" s="48"/>
      <c r="G637" s="49">
        <f t="shared" si="83"/>
        <v>8</v>
      </c>
      <c r="H637" s="1348">
        <v>0</v>
      </c>
      <c r="I637" s="254"/>
      <c r="J637" s="254"/>
      <c r="K637" s="40">
        <f t="shared" si="84"/>
        <v>0</v>
      </c>
      <c r="L637" s="40">
        <f t="shared" si="85"/>
        <v>0</v>
      </c>
      <c r="M637" s="40">
        <f t="shared" si="86"/>
        <v>0</v>
      </c>
      <c r="N637" s="40">
        <f t="shared" si="87"/>
        <v>0</v>
      </c>
      <c r="O637" s="40">
        <f t="shared" si="87"/>
        <v>0</v>
      </c>
      <c r="P637" s="40">
        <f t="shared" si="87"/>
        <v>0</v>
      </c>
      <c r="Q637" s="40">
        <f t="shared" si="87"/>
        <v>0</v>
      </c>
      <c r="R637" s="40">
        <f t="shared" si="87"/>
        <v>0</v>
      </c>
      <c r="S637" s="40">
        <f t="shared" si="87"/>
        <v>0</v>
      </c>
    </row>
    <row r="638" spans="1:57" ht="14.4" x14ac:dyDescent="0.3">
      <c r="A638" s="30"/>
      <c r="B638" s="30"/>
      <c r="C638" s="30"/>
      <c r="D638" s="30"/>
      <c r="E638" s="30"/>
      <c r="F638" s="48"/>
      <c r="G638" s="49">
        <f t="shared" si="83"/>
        <v>9</v>
      </c>
      <c r="H638" s="1348">
        <v>0</v>
      </c>
      <c r="I638" s="254"/>
      <c r="J638" s="254"/>
      <c r="K638" s="40">
        <f t="shared" si="84"/>
        <v>0</v>
      </c>
      <c r="L638" s="40">
        <f t="shared" si="85"/>
        <v>0</v>
      </c>
      <c r="M638" s="40">
        <f t="shared" si="86"/>
        <v>0</v>
      </c>
      <c r="N638" s="40">
        <f t="shared" si="87"/>
        <v>0</v>
      </c>
      <c r="O638" s="40">
        <f t="shared" si="87"/>
        <v>0</v>
      </c>
      <c r="P638" s="40">
        <f t="shared" si="87"/>
        <v>0</v>
      </c>
      <c r="Q638" s="40">
        <f t="shared" si="87"/>
        <v>0</v>
      </c>
      <c r="R638" s="40">
        <f t="shared" si="87"/>
        <v>0</v>
      </c>
      <c r="S638" s="40">
        <f t="shared" si="87"/>
        <v>0</v>
      </c>
    </row>
    <row r="639" spans="1:57" ht="14.4" x14ac:dyDescent="0.3">
      <c r="A639" s="30"/>
      <c r="B639" s="30"/>
      <c r="C639" s="30"/>
      <c r="D639" s="30"/>
      <c r="E639" s="30"/>
      <c r="F639" s="48"/>
      <c r="G639" s="49">
        <f t="shared" si="83"/>
        <v>10</v>
      </c>
      <c r="H639" s="1348">
        <v>0</v>
      </c>
      <c r="I639" s="254"/>
      <c r="J639" s="254"/>
      <c r="K639" s="40">
        <f t="shared" si="84"/>
        <v>0</v>
      </c>
      <c r="L639" s="40">
        <f t="shared" si="85"/>
        <v>0</v>
      </c>
      <c r="M639" s="40">
        <f t="shared" si="86"/>
        <v>0</v>
      </c>
      <c r="N639" s="40">
        <f t="shared" si="87"/>
        <v>0</v>
      </c>
      <c r="O639" s="40">
        <f t="shared" si="87"/>
        <v>0</v>
      </c>
      <c r="P639" s="40">
        <f t="shared" si="87"/>
        <v>0</v>
      </c>
      <c r="Q639" s="40">
        <f t="shared" si="87"/>
        <v>0</v>
      </c>
      <c r="R639" s="40">
        <f t="shared" si="87"/>
        <v>0</v>
      </c>
      <c r="S639" s="40">
        <f t="shared" si="87"/>
        <v>0</v>
      </c>
    </row>
    <row r="640" spans="1:57" ht="14.4" x14ac:dyDescent="0.3">
      <c r="A640" s="30"/>
      <c r="B640" s="30"/>
      <c r="C640" s="30"/>
      <c r="D640" s="30"/>
      <c r="E640" s="30"/>
      <c r="F640" s="48"/>
      <c r="G640" s="49">
        <f t="shared" si="83"/>
        <v>11</v>
      </c>
      <c r="H640" s="1348">
        <v>0</v>
      </c>
      <c r="I640" s="254"/>
      <c r="J640" s="254"/>
      <c r="K640" s="40">
        <f t="shared" si="84"/>
        <v>0</v>
      </c>
      <c r="L640" s="40">
        <f t="shared" si="85"/>
        <v>0</v>
      </c>
      <c r="M640" s="40">
        <f t="shared" si="86"/>
        <v>0</v>
      </c>
      <c r="N640" s="40">
        <f t="shared" si="87"/>
        <v>0</v>
      </c>
      <c r="O640" s="40">
        <f t="shared" si="87"/>
        <v>0</v>
      </c>
      <c r="P640" s="40">
        <f t="shared" si="87"/>
        <v>0</v>
      </c>
      <c r="Q640" s="40">
        <f t="shared" si="87"/>
        <v>0</v>
      </c>
      <c r="R640" s="40">
        <f t="shared" si="87"/>
        <v>0</v>
      </c>
      <c r="S640" s="40">
        <f t="shared" si="87"/>
        <v>0</v>
      </c>
    </row>
    <row r="641" spans="1:57" ht="14.4" x14ac:dyDescent="0.3">
      <c r="A641" s="30"/>
      <c r="B641" s="30"/>
      <c r="C641" s="30"/>
      <c r="D641" s="30"/>
      <c r="E641" s="30"/>
      <c r="F641" s="48"/>
      <c r="G641" s="49">
        <f t="shared" si="83"/>
        <v>12</v>
      </c>
      <c r="H641" s="1348">
        <v>0</v>
      </c>
      <c r="I641" s="254"/>
      <c r="J641" s="254"/>
      <c r="K641" s="40">
        <f t="shared" si="84"/>
        <v>0</v>
      </c>
      <c r="L641" s="40">
        <f t="shared" si="85"/>
        <v>0</v>
      </c>
      <c r="M641" s="40">
        <f t="shared" si="86"/>
        <v>0</v>
      </c>
      <c r="N641" s="40">
        <f t="shared" si="87"/>
        <v>0</v>
      </c>
      <c r="O641" s="40">
        <f t="shared" si="87"/>
        <v>0</v>
      </c>
      <c r="P641" s="40">
        <f t="shared" si="87"/>
        <v>0</v>
      </c>
      <c r="Q641" s="40">
        <f t="shared" si="87"/>
        <v>0</v>
      </c>
      <c r="R641" s="40">
        <f t="shared" si="87"/>
        <v>0</v>
      </c>
      <c r="S641" s="40">
        <f t="shared" si="87"/>
        <v>0</v>
      </c>
      <c r="U641" s="26"/>
      <c r="V641" s="26"/>
      <c r="W641" s="26"/>
      <c r="X641" s="26"/>
      <c r="Y641" s="26"/>
      <c r="Z641" s="26"/>
      <c r="AA641" s="26"/>
      <c r="AB641" s="26"/>
      <c r="AC641" s="26"/>
      <c r="AD641" s="26"/>
      <c r="AE641" s="26"/>
      <c r="AF641" s="26"/>
      <c r="AG641" s="26"/>
      <c r="AH641" s="26"/>
      <c r="AI641" s="26"/>
      <c r="AJ641" s="26"/>
      <c r="AK641" s="26"/>
      <c r="AL641" s="26"/>
      <c r="AM641" s="26"/>
      <c r="AN641" s="26"/>
      <c r="AO641" s="26"/>
      <c r="AP641" s="26"/>
      <c r="AQ641" s="26"/>
      <c r="AR641" s="26"/>
      <c r="AS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  <c r="BE641" s="26"/>
    </row>
    <row r="642" spans="1:57" ht="14.4" x14ac:dyDescent="0.3">
      <c r="A642" s="30"/>
      <c r="B642" s="30"/>
      <c r="C642" s="30"/>
      <c r="D642" s="30"/>
      <c r="E642" s="30"/>
      <c r="F642" s="48"/>
      <c r="G642" s="49">
        <f t="shared" si="83"/>
        <v>13</v>
      </c>
      <c r="H642" s="1348">
        <v>0</v>
      </c>
      <c r="I642" s="254"/>
      <c r="J642" s="254"/>
      <c r="K642" s="40">
        <f t="shared" si="84"/>
        <v>0</v>
      </c>
      <c r="L642" s="40">
        <f t="shared" si="85"/>
        <v>0</v>
      </c>
      <c r="M642" s="40">
        <f t="shared" si="86"/>
        <v>0</v>
      </c>
      <c r="N642" s="40">
        <f t="shared" si="87"/>
        <v>0</v>
      </c>
      <c r="O642" s="40">
        <f t="shared" si="87"/>
        <v>0</v>
      </c>
      <c r="P642" s="40">
        <f t="shared" si="87"/>
        <v>0</v>
      </c>
      <c r="Q642" s="40">
        <f t="shared" si="87"/>
        <v>0</v>
      </c>
      <c r="R642" s="40">
        <f t="shared" si="87"/>
        <v>0</v>
      </c>
      <c r="S642" s="40">
        <f t="shared" si="87"/>
        <v>0</v>
      </c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  <c r="BD642" s="30"/>
      <c r="BE642" s="30"/>
    </row>
    <row r="643" spans="1:57" ht="14.4" x14ac:dyDescent="0.3">
      <c r="A643" s="30"/>
      <c r="B643" s="30"/>
      <c r="C643" s="30"/>
      <c r="D643" s="30"/>
      <c r="E643" s="30"/>
      <c r="F643" s="48"/>
      <c r="G643" s="49">
        <f t="shared" si="83"/>
        <v>14</v>
      </c>
      <c r="H643" s="1348">
        <v>0</v>
      </c>
      <c r="I643" s="254"/>
      <c r="J643" s="254"/>
      <c r="K643" s="40">
        <f t="shared" si="84"/>
        <v>0</v>
      </c>
      <c r="L643" s="40">
        <f t="shared" si="85"/>
        <v>0</v>
      </c>
      <c r="M643" s="40">
        <f t="shared" si="86"/>
        <v>0</v>
      </c>
      <c r="N643" s="40">
        <f t="shared" si="87"/>
        <v>0</v>
      </c>
      <c r="O643" s="40">
        <f t="shared" si="87"/>
        <v>0</v>
      </c>
      <c r="P643" s="40">
        <f t="shared" si="87"/>
        <v>0</v>
      </c>
      <c r="Q643" s="40">
        <f t="shared" si="87"/>
        <v>0</v>
      </c>
      <c r="R643" s="40">
        <f t="shared" si="87"/>
        <v>0</v>
      </c>
      <c r="S643" s="40">
        <f t="shared" si="87"/>
        <v>0</v>
      </c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  <c r="BD643" s="30"/>
      <c r="BE643" s="30"/>
    </row>
    <row r="644" spans="1:57" ht="14.4" x14ac:dyDescent="0.3">
      <c r="A644" s="30"/>
      <c r="B644" s="30"/>
      <c r="C644" s="30"/>
      <c r="D644" s="30"/>
      <c r="E644" s="30"/>
      <c r="F644" s="48"/>
      <c r="G644" s="49">
        <f t="shared" si="83"/>
        <v>15</v>
      </c>
      <c r="H644" s="1348">
        <v>0</v>
      </c>
      <c r="I644" s="254"/>
      <c r="J644" s="254"/>
      <c r="K644" s="40">
        <f>L644+M644</f>
        <v>0</v>
      </c>
      <c r="L644" s="40">
        <f>IFERROR(SUMIFS(L$608:L$622,J$608:J$622,$H644),0)</f>
        <v>0</v>
      </c>
      <c r="M644" s="40">
        <f t="shared" si="86"/>
        <v>0</v>
      </c>
      <c r="N644" s="40">
        <f t="shared" ref="N644:S649" si="88">IFERROR(SUMIFS(N$610:N$622,CHOOSE(N$627,$J$610:$J$622,$K$610:$K$622),$H644),0)</f>
        <v>0</v>
      </c>
      <c r="O644" s="40">
        <f t="shared" si="88"/>
        <v>0</v>
      </c>
      <c r="P644" s="40">
        <f t="shared" si="88"/>
        <v>0</v>
      </c>
      <c r="Q644" s="40">
        <f t="shared" si="88"/>
        <v>0</v>
      </c>
      <c r="R644" s="40">
        <f t="shared" si="88"/>
        <v>0</v>
      </c>
      <c r="S644" s="40">
        <f t="shared" si="88"/>
        <v>0</v>
      </c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  <c r="BD644" s="30"/>
      <c r="BE644" s="30"/>
    </row>
    <row r="645" spans="1:57" ht="14.4" x14ac:dyDescent="0.3">
      <c r="F645" s="185"/>
      <c r="G645" s="49">
        <f t="shared" si="83"/>
        <v>16</v>
      </c>
      <c r="H645" s="1349">
        <v>0</v>
      </c>
      <c r="I645" s="254"/>
      <c r="J645" s="254"/>
      <c r="K645" s="40">
        <f t="shared" si="84"/>
        <v>0</v>
      </c>
      <c r="L645" s="40">
        <f t="shared" si="85"/>
        <v>0</v>
      </c>
      <c r="M645" s="40">
        <f t="shared" si="86"/>
        <v>0</v>
      </c>
      <c r="N645" s="40">
        <f t="shared" si="88"/>
        <v>0</v>
      </c>
      <c r="O645" s="40">
        <f t="shared" si="88"/>
        <v>0</v>
      </c>
      <c r="P645" s="40">
        <f t="shared" si="88"/>
        <v>0</v>
      </c>
      <c r="Q645" s="40">
        <f t="shared" si="88"/>
        <v>0</v>
      </c>
      <c r="R645" s="40">
        <f t="shared" si="88"/>
        <v>0</v>
      </c>
      <c r="S645" s="40">
        <f t="shared" si="88"/>
        <v>0</v>
      </c>
    </row>
    <row r="646" spans="1:57" ht="14.4" x14ac:dyDescent="0.3">
      <c r="F646" s="185"/>
      <c r="G646" s="49">
        <f t="shared" si="83"/>
        <v>17</v>
      </c>
      <c r="H646" s="1349">
        <v>0</v>
      </c>
      <c r="I646" s="254"/>
      <c r="J646" s="254"/>
      <c r="K646" s="40">
        <f t="shared" si="84"/>
        <v>0</v>
      </c>
      <c r="L646" s="40">
        <f t="shared" si="85"/>
        <v>0</v>
      </c>
      <c r="M646" s="40">
        <f t="shared" si="86"/>
        <v>0</v>
      </c>
      <c r="N646" s="40">
        <f t="shared" si="88"/>
        <v>0</v>
      </c>
      <c r="O646" s="40">
        <f t="shared" si="88"/>
        <v>0</v>
      </c>
      <c r="P646" s="40">
        <f t="shared" si="88"/>
        <v>0</v>
      </c>
      <c r="Q646" s="40">
        <f t="shared" si="88"/>
        <v>0</v>
      </c>
      <c r="R646" s="40">
        <f t="shared" si="88"/>
        <v>0</v>
      </c>
      <c r="S646" s="40">
        <f t="shared" si="88"/>
        <v>0</v>
      </c>
    </row>
    <row r="647" spans="1:57" ht="14.4" x14ac:dyDescent="0.3">
      <c r="F647" s="185"/>
      <c r="G647" s="49">
        <f t="shared" si="83"/>
        <v>18</v>
      </c>
      <c r="H647" s="1349">
        <v>0</v>
      </c>
      <c r="I647" s="254"/>
      <c r="J647" s="254"/>
      <c r="K647" s="40">
        <f t="shared" si="84"/>
        <v>0</v>
      </c>
      <c r="L647" s="40">
        <f t="shared" si="85"/>
        <v>0</v>
      </c>
      <c r="M647" s="40">
        <f t="shared" si="86"/>
        <v>0</v>
      </c>
      <c r="N647" s="40">
        <f t="shared" si="88"/>
        <v>0</v>
      </c>
      <c r="O647" s="40">
        <f t="shared" si="88"/>
        <v>0</v>
      </c>
      <c r="P647" s="40">
        <f t="shared" si="88"/>
        <v>0</v>
      </c>
      <c r="Q647" s="40">
        <f t="shared" si="88"/>
        <v>0</v>
      </c>
      <c r="R647" s="40">
        <f t="shared" si="88"/>
        <v>0</v>
      </c>
      <c r="S647" s="40">
        <f t="shared" si="88"/>
        <v>0</v>
      </c>
    </row>
    <row r="648" spans="1:57" ht="14.4" x14ac:dyDescent="0.3">
      <c r="F648" s="185"/>
      <c r="G648" s="49">
        <f t="shared" si="83"/>
        <v>19</v>
      </c>
      <c r="H648" s="1349">
        <v>0</v>
      </c>
      <c r="I648" s="254"/>
      <c r="J648" s="254"/>
      <c r="K648" s="40">
        <f t="shared" si="84"/>
        <v>0</v>
      </c>
      <c r="L648" s="40">
        <f t="shared" si="85"/>
        <v>0</v>
      </c>
      <c r="M648" s="40">
        <f t="shared" si="86"/>
        <v>0</v>
      </c>
      <c r="N648" s="40">
        <f t="shared" si="88"/>
        <v>0</v>
      </c>
      <c r="O648" s="40">
        <f t="shared" si="88"/>
        <v>0</v>
      </c>
      <c r="P648" s="40">
        <f t="shared" si="88"/>
        <v>0</v>
      </c>
      <c r="Q648" s="40">
        <f t="shared" si="88"/>
        <v>0</v>
      </c>
      <c r="R648" s="40">
        <f t="shared" si="88"/>
        <v>0</v>
      </c>
      <c r="S648" s="40">
        <f t="shared" si="88"/>
        <v>0</v>
      </c>
    </row>
    <row r="649" spans="1:57" ht="14.4" x14ac:dyDescent="0.3">
      <c r="F649" s="185"/>
      <c r="G649" s="49">
        <f t="shared" si="83"/>
        <v>20</v>
      </c>
      <c r="H649" s="1349">
        <v>0</v>
      </c>
      <c r="I649" s="254"/>
      <c r="J649" s="254"/>
      <c r="K649" s="40">
        <f t="shared" si="84"/>
        <v>0</v>
      </c>
      <c r="L649" s="40">
        <f t="shared" si="85"/>
        <v>0</v>
      </c>
      <c r="M649" s="40">
        <f t="shared" si="86"/>
        <v>0</v>
      </c>
      <c r="N649" s="40">
        <f t="shared" si="88"/>
        <v>0</v>
      </c>
      <c r="O649" s="40">
        <f t="shared" si="88"/>
        <v>0</v>
      </c>
      <c r="P649" s="40">
        <f t="shared" si="88"/>
        <v>0</v>
      </c>
      <c r="Q649" s="40">
        <f t="shared" si="88"/>
        <v>0</v>
      </c>
      <c r="R649" s="40">
        <f t="shared" si="88"/>
        <v>0</v>
      </c>
      <c r="S649" s="40">
        <f t="shared" si="88"/>
        <v>0</v>
      </c>
    </row>
    <row r="650" spans="1:57" ht="7.2" customHeight="1" x14ac:dyDescent="0.3">
      <c r="G650" s="52"/>
      <c r="H650" s="1337"/>
    </row>
    <row r="651" spans="1:57" thickBot="1" x14ac:dyDescent="0.35">
      <c r="K651" s="123">
        <f>SUM(K630:K649)</f>
        <v>1049544.2632499998</v>
      </c>
      <c r="L651" s="123">
        <f>SUM(L630:L649)</f>
        <v>1049544.2632499998</v>
      </c>
      <c r="M651" s="123">
        <f>SUM(M630:M649)</f>
        <v>0</v>
      </c>
      <c r="N651" s="123">
        <f t="shared" ref="N651:P651" si="89">SUM(N630:N649)</f>
        <v>0</v>
      </c>
      <c r="O651" s="123">
        <f t="shared" si="89"/>
        <v>1049544.2632499998</v>
      </c>
      <c r="P651" s="123">
        <f t="shared" si="89"/>
        <v>0</v>
      </c>
      <c r="Q651" s="123">
        <f t="shared" ref="Q651:S651" si="90">SUM(Q630:Q649)</f>
        <v>0</v>
      </c>
      <c r="R651" s="123">
        <f t="shared" si="90"/>
        <v>0</v>
      </c>
      <c r="S651" s="123">
        <f t="shared" si="90"/>
        <v>0</v>
      </c>
    </row>
    <row r="652" spans="1:57" thickTop="1" x14ac:dyDescent="0.3"/>
    <row r="653" spans="1:57" ht="14.4" x14ac:dyDescent="0.3">
      <c r="N653" s="14"/>
      <c r="O653" s="14"/>
      <c r="P653" s="14"/>
    </row>
    <row r="654" spans="1:57" ht="14.4" x14ac:dyDescent="0.3">
      <c r="A654" s="380" t="s">
        <v>52</v>
      </c>
      <c r="N654" s="14"/>
      <c r="O654" s="14"/>
      <c r="P654" s="14"/>
    </row>
    <row r="655" spans="1:57" ht="15" customHeight="1" x14ac:dyDescent="0.3"/>
  </sheetData>
  <protectedRanges>
    <protectedRange sqref="J184:O184 I157:J161 I168:I172" name="Range1_1"/>
  </protectedRanges>
  <mergeCells count="1">
    <mergeCell ref="H151:K151"/>
  </mergeCells>
  <phoneticPr fontId="14" type="noConversion"/>
  <pageMargins left="0.7" right="0.7" top="0.75" bottom="0.75" header="0.3" footer="0.3"/>
  <pageSetup paperSize="9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3">
    <tabColor theme="3" tint="0.79998168889431442"/>
  </sheetPr>
  <dimension ref="A1:BG924"/>
  <sheetViews>
    <sheetView showGridLines="0" topLeftCell="B169" zoomScale="96" zoomScaleNormal="96" workbookViewId="0">
      <selection activeCell="I174" sqref="I174"/>
    </sheetView>
  </sheetViews>
  <sheetFormatPr defaultColWidth="0" defaultRowHeight="14.4" zeroHeight="1" x14ac:dyDescent="0.3"/>
  <cols>
    <col min="1" max="7" width="2.5546875" customWidth="1"/>
    <col min="8" max="13" width="25.109375" customWidth="1"/>
    <col min="14" max="16" width="25.109375" style="14" customWidth="1"/>
    <col min="17" max="57" width="25.109375" customWidth="1"/>
    <col min="58" max="59" width="8.6640625" customWidth="1"/>
    <col min="60" max="16384" width="8.6640625" hidden="1"/>
  </cols>
  <sheetData>
    <row r="1" spans="1:58" x14ac:dyDescent="0.3"/>
    <row r="2" spans="1:58" x14ac:dyDescent="0.3"/>
    <row r="3" spans="1:58" x14ac:dyDescent="0.3"/>
    <row r="4" spans="1:58" x14ac:dyDescent="0.3"/>
    <row r="5" spans="1:58" x14ac:dyDescent="0.3"/>
    <row r="6" spans="1:58" x14ac:dyDescent="0.3"/>
    <row r="7" spans="1:58" x14ac:dyDescent="0.3"/>
    <row r="8" spans="1:58" x14ac:dyDescent="0.3"/>
    <row r="9" spans="1:58" x14ac:dyDescent="0.3"/>
    <row r="10" spans="1:58" ht="21" x14ac:dyDescent="0.4">
      <c r="B10" s="851" t="str">
        <f ca="1" xml:space="preserve"> RIGHT( CELL("filename",B1), LEN( CELL("filename",B1)) - SEARCH("]", CELL("filename",B1)))</f>
        <v>Revenue forecasts (Year 2)</v>
      </c>
      <c r="C10" s="851"/>
      <c r="D10" s="851"/>
      <c r="E10" s="851"/>
      <c r="F10" s="851"/>
      <c r="G10" s="851"/>
      <c r="N10"/>
      <c r="O10"/>
      <c r="P10"/>
    </row>
    <row r="11" spans="1:58" x14ac:dyDescent="0.3">
      <c r="A11" s="935"/>
      <c r="B11" s="935" t="s">
        <v>1027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N11" s="935"/>
      <c r="O11" s="935"/>
      <c r="P11" s="935"/>
      <c r="Q11" s="935"/>
      <c r="R11" s="935"/>
      <c r="S11" s="935"/>
      <c r="T11" s="935"/>
      <c r="U11" s="935"/>
      <c r="V11" s="935"/>
      <c r="W11" s="935"/>
      <c r="X11" s="935"/>
      <c r="Y11" s="935"/>
      <c r="Z11" s="935"/>
      <c r="AA11" s="935"/>
      <c r="AB11" s="935"/>
      <c r="AC11" s="935"/>
      <c r="AD11" s="935"/>
      <c r="AE11" s="935"/>
      <c r="AF11" s="935"/>
      <c r="AG11" s="935"/>
      <c r="AH11" s="935"/>
      <c r="AI11" s="935"/>
      <c r="AJ11" s="935"/>
      <c r="AK11" s="935"/>
      <c r="AL11" s="935"/>
      <c r="AM11" s="935"/>
      <c r="AN11" s="935"/>
      <c r="AO11" s="935"/>
      <c r="AP11" s="935"/>
      <c r="AQ11" s="935"/>
      <c r="AR11" s="935"/>
      <c r="AS11" s="935"/>
      <c r="AT11" s="935"/>
      <c r="AU11" s="935"/>
      <c r="AV11" s="935"/>
      <c r="AW11" s="935"/>
      <c r="AX11" s="935"/>
      <c r="AY11" s="935"/>
      <c r="AZ11" s="935"/>
      <c r="BA11" s="935"/>
      <c r="BB11" s="935"/>
      <c r="BC11" s="935"/>
      <c r="BD11" s="935"/>
      <c r="BE11" s="935"/>
      <c r="BF11" s="935"/>
    </row>
    <row r="12" spans="1:58" x14ac:dyDescent="0.3">
      <c r="H12" s="44"/>
    </row>
    <row r="13" spans="1:58" ht="15" thickBot="1" x14ac:dyDescent="0.35"/>
    <row r="14" spans="1:58" ht="31.8" thickBot="1" x14ac:dyDescent="0.35">
      <c r="H14" s="92" t="s">
        <v>31</v>
      </c>
      <c r="I14" s="91">
        <v>2</v>
      </c>
    </row>
    <row r="15" spans="1:58" s="13" customFormat="1" ht="14.7" customHeight="1" thickBot="1" x14ac:dyDescent="0.35">
      <c r="H15" s="133" t="s">
        <v>950</v>
      </c>
      <c r="I15" s="134" t="str">
        <f>H14 &amp; " " &amp; I14</f>
        <v>Year 2</v>
      </c>
      <c r="N15" s="97"/>
      <c r="O15" s="97"/>
      <c r="P15" s="97"/>
    </row>
    <row r="16" spans="1:58" s="13" customFormat="1" ht="14.7" customHeight="1" thickBot="1" x14ac:dyDescent="0.35">
      <c r="H16" s="133" t="s">
        <v>951</v>
      </c>
      <c r="I16" s="134" t="str">
        <f>H14 &amp; " " &amp; I14-1</f>
        <v>Year 1</v>
      </c>
      <c r="N16" s="97"/>
      <c r="O16" s="97"/>
      <c r="P16" s="97"/>
    </row>
    <row r="17" spans="1:58" ht="14.1" customHeight="1" x14ac:dyDescent="0.3"/>
    <row r="18" spans="1:58" s="16" customFormat="1" ht="25.2" customHeight="1" x14ac:dyDescent="0.3">
      <c r="A18" s="944"/>
      <c r="B18" s="985" t="s">
        <v>1028</v>
      </c>
      <c r="C18" s="944"/>
      <c r="D18" s="944"/>
      <c r="E18" s="944"/>
      <c r="F18" s="944"/>
      <c r="G18" s="945"/>
      <c r="H18" s="985"/>
      <c r="I18" s="985"/>
      <c r="J18" s="985"/>
      <c r="K18" s="985"/>
      <c r="L18" s="985"/>
      <c r="M18" s="985"/>
      <c r="N18" s="946"/>
      <c r="O18" s="946"/>
      <c r="P18" s="946"/>
      <c r="Q18" s="946"/>
      <c r="R18" s="946"/>
      <c r="S18" s="946"/>
      <c r="T18" s="946"/>
      <c r="U18" s="946"/>
      <c r="V18" s="944"/>
      <c r="W18" s="944"/>
      <c r="X18" s="944"/>
      <c r="Y18" s="944"/>
      <c r="Z18" s="944"/>
      <c r="AA18" s="944"/>
      <c r="AB18" s="944"/>
      <c r="AC18" s="944"/>
      <c r="AD18" s="944"/>
      <c r="AE18" s="944"/>
      <c r="AF18" s="944"/>
      <c r="AG18" s="944"/>
      <c r="AH18" s="944"/>
      <c r="AI18" s="944"/>
      <c r="AJ18" s="944"/>
      <c r="AK18" s="944"/>
      <c r="AL18" s="944"/>
      <c r="AM18" s="944"/>
      <c r="AN18" s="944"/>
      <c r="AO18" s="944"/>
      <c r="AP18" s="944"/>
      <c r="AQ18" s="944"/>
      <c r="AR18" s="944"/>
      <c r="AS18" s="944"/>
      <c r="AT18" s="944"/>
      <c r="AU18" s="944"/>
      <c r="AV18" s="944"/>
      <c r="AW18" s="944"/>
      <c r="AX18" s="944"/>
      <c r="AY18" s="944"/>
      <c r="AZ18" s="944"/>
      <c r="BA18" s="944"/>
      <c r="BB18" s="944"/>
      <c r="BC18" s="944"/>
      <c r="BD18" s="944"/>
      <c r="BE18" s="944"/>
      <c r="BF18" s="944"/>
    </row>
    <row r="19" spans="1:58" s="16" customFormat="1" x14ac:dyDescent="0.3"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spans="1:58" ht="18" thickBot="1" x14ac:dyDescent="0.35">
      <c r="D20" s="986" t="s">
        <v>1029</v>
      </c>
      <c r="E20" s="854"/>
      <c r="F20" s="854"/>
      <c r="G20" s="854"/>
      <c r="H20" s="986"/>
      <c r="I20" s="986"/>
      <c r="J20" s="986"/>
      <c r="K20" s="986"/>
      <c r="L20" s="854"/>
      <c r="M20" s="854"/>
      <c r="N20" s="976"/>
      <c r="O20" s="976"/>
      <c r="P20" s="976"/>
      <c r="Q20" s="854"/>
      <c r="R20" s="854"/>
      <c r="S20" s="854"/>
      <c r="T20" s="854"/>
      <c r="U20" s="854"/>
      <c r="V20" s="854"/>
      <c r="W20" s="854"/>
      <c r="X20" s="854"/>
      <c r="Y20" s="854"/>
      <c r="Z20" s="854"/>
      <c r="AA20" s="854"/>
      <c r="AB20" s="854"/>
      <c r="AC20" s="854"/>
      <c r="AD20" s="854"/>
      <c r="AE20" s="854"/>
      <c r="AF20" s="854"/>
      <c r="AG20" s="854"/>
      <c r="AH20" s="854"/>
      <c r="AI20" s="854"/>
      <c r="AJ20" s="854"/>
      <c r="AK20" s="854"/>
      <c r="AL20" s="854"/>
      <c r="AM20" s="854"/>
      <c r="AN20" s="854"/>
      <c r="AO20" s="854"/>
      <c r="AP20" s="854"/>
      <c r="AQ20" s="854"/>
      <c r="AR20" s="854"/>
      <c r="AS20" s="854"/>
      <c r="AT20" s="854"/>
      <c r="AU20" s="854"/>
      <c r="AV20" s="854"/>
      <c r="AW20" s="854"/>
      <c r="AX20" s="854"/>
      <c r="AY20" s="854"/>
      <c r="AZ20" s="854"/>
      <c r="BA20" s="854"/>
      <c r="BB20" s="854"/>
      <c r="BC20" s="854"/>
      <c r="BD20" s="854"/>
      <c r="BE20" s="854"/>
      <c r="BF20" s="854"/>
    </row>
    <row r="21" spans="1:58" x14ac:dyDescent="0.3"/>
    <row r="22" spans="1:58" x14ac:dyDescent="0.3">
      <c r="I22" s="117" t="s">
        <v>467</v>
      </c>
      <c r="J22" s="511" t="str">
        <f>'Index Tables'!$H$163</f>
        <v>High season</v>
      </c>
      <c r="K22" s="511" t="str">
        <f>'Index Tables'!$H$163</f>
        <v>High season</v>
      </c>
      <c r="L22" s="511" t="str">
        <f>'Index Tables'!$H$163</f>
        <v>High season</v>
      </c>
      <c r="M22" s="511" t="str">
        <f>'Index Tables'!$H$163</f>
        <v>High season</v>
      </c>
      <c r="N22" s="511" t="str">
        <f>'Index Tables'!$H$163</f>
        <v>High season</v>
      </c>
      <c r="O22" s="511" t="str">
        <f>'Index Tables'!$H$163</f>
        <v>High season</v>
      </c>
      <c r="P22" s="511" t="str">
        <f>'Index Tables'!$H$163</f>
        <v>High season</v>
      </c>
      <c r="Q22" s="511" t="str">
        <f>'Index Tables'!$H$163</f>
        <v>High season</v>
      </c>
      <c r="R22" s="511" t="str">
        <f>'Index Tables'!$H$163</f>
        <v>High season</v>
      </c>
      <c r="S22" s="511" t="str">
        <f>'Index Tables'!$H$163</f>
        <v>High season</v>
      </c>
      <c r="T22" s="511" t="str">
        <f>'Index Tables'!$H$163</f>
        <v>High season</v>
      </c>
      <c r="U22" s="511" t="str">
        <f>'Index Tables'!$H$163</f>
        <v>High season</v>
      </c>
      <c r="V22" s="511" t="str">
        <f>'Index Tables'!$H$163</f>
        <v>High season</v>
      </c>
      <c r="W22" s="511" t="str">
        <f>'Index Tables'!$H$163</f>
        <v>High season</v>
      </c>
      <c r="X22" s="511" t="str">
        <f>'Index Tables'!$H$163</f>
        <v>High season</v>
      </c>
      <c r="Y22" s="511" t="str">
        <f>'Index Tables'!$H$163</f>
        <v>High season</v>
      </c>
      <c r="Z22" s="511" t="str">
        <f>'Index Tables'!$H$163</f>
        <v>High season</v>
      </c>
      <c r="AA22" s="511" t="str">
        <f>'Index Tables'!$H$163</f>
        <v>High season</v>
      </c>
      <c r="AB22" s="511" t="str">
        <f>'Index Tables'!$H$163</f>
        <v>High season</v>
      </c>
      <c r="AC22" s="511" t="str">
        <f>'Index Tables'!$H$163</f>
        <v>High season</v>
      </c>
      <c r="AD22" s="511" t="str">
        <f>'Index Tables'!$H$163</f>
        <v>High season</v>
      </c>
      <c r="AE22" s="511" t="str">
        <f>'Index Tables'!$H$163</f>
        <v>High season</v>
      </c>
      <c r="AF22" s="511" t="str">
        <f>'Index Tables'!$H$163</f>
        <v>High season</v>
      </c>
      <c r="AG22" s="511" t="str">
        <f>'Index Tables'!$H$163</f>
        <v>High season</v>
      </c>
      <c r="AH22" s="511" t="str">
        <f>'Index Tables'!$H$164</f>
        <v>Low season</v>
      </c>
      <c r="AI22" s="511" t="str">
        <f>'Index Tables'!$H$164</f>
        <v>Low season</v>
      </c>
      <c r="AJ22" s="511" t="str">
        <f>'Index Tables'!$H$164</f>
        <v>Low season</v>
      </c>
      <c r="AK22" s="511" t="str">
        <f>'Index Tables'!$H$164</f>
        <v>Low season</v>
      </c>
      <c r="AL22" s="511" t="str">
        <f>'Index Tables'!$H$164</f>
        <v>Low season</v>
      </c>
      <c r="AM22" s="511" t="str">
        <f>'Index Tables'!$H$164</f>
        <v>Low season</v>
      </c>
      <c r="AN22" s="511" t="str">
        <f>'Index Tables'!$H$164</f>
        <v>Low season</v>
      </c>
      <c r="AO22" s="511" t="str">
        <f>'Index Tables'!$H$164</f>
        <v>Low season</v>
      </c>
      <c r="AP22" s="511" t="str">
        <f>'Index Tables'!$H$164</f>
        <v>Low season</v>
      </c>
      <c r="AQ22" s="511" t="str">
        <f>'Index Tables'!$H$164</f>
        <v>Low season</v>
      </c>
      <c r="AR22" s="511" t="str">
        <f>'Index Tables'!$H$164</f>
        <v>Low season</v>
      </c>
      <c r="AS22" s="511" t="str">
        <f>'Index Tables'!$H$164</f>
        <v>Low season</v>
      </c>
      <c r="AT22" s="511" t="str">
        <f>'Index Tables'!$H$164</f>
        <v>Low season</v>
      </c>
      <c r="AU22" s="511" t="str">
        <f>'Index Tables'!$H$164</f>
        <v>Low season</v>
      </c>
      <c r="AV22" s="511" t="str">
        <f>'Index Tables'!$H$164</f>
        <v>Low season</v>
      </c>
      <c r="AW22" s="511" t="str">
        <f>'Index Tables'!$H$164</f>
        <v>Low season</v>
      </c>
      <c r="AX22" s="511" t="str">
        <f>'Index Tables'!$H$164</f>
        <v>Low season</v>
      </c>
      <c r="AY22" s="511" t="str">
        <f>'Index Tables'!$H$164</f>
        <v>Low season</v>
      </c>
      <c r="AZ22" s="511" t="str">
        <f>'Index Tables'!$H$164</f>
        <v>Low season</v>
      </c>
      <c r="BA22" s="511" t="str">
        <f>'Index Tables'!$H$164</f>
        <v>Low season</v>
      </c>
      <c r="BB22" s="511" t="str">
        <f>'Index Tables'!$H$164</f>
        <v>Low season</v>
      </c>
      <c r="BC22" s="511" t="str">
        <f>'Index Tables'!$H$164</f>
        <v>Low season</v>
      </c>
      <c r="BD22" s="511" t="str">
        <f>'Index Tables'!$H$164</f>
        <v>Low season</v>
      </c>
      <c r="BE22" s="511" t="str">
        <f>'Index Tables'!$H$164</f>
        <v>Low season</v>
      </c>
    </row>
    <row r="23" spans="1:58" x14ac:dyDescent="0.3">
      <c r="I23" s="117" t="s">
        <v>560</v>
      </c>
      <c r="J23" s="119" t="s">
        <v>449</v>
      </c>
      <c r="K23" s="119" t="s">
        <v>449</v>
      </c>
      <c r="L23" s="119" t="s">
        <v>449</v>
      </c>
      <c r="M23" s="119" t="s">
        <v>449</v>
      </c>
      <c r="N23" s="119" t="s">
        <v>449</v>
      </c>
      <c r="O23" s="119" t="s">
        <v>449</v>
      </c>
      <c r="P23" s="119" t="s">
        <v>449</v>
      </c>
      <c r="Q23" s="119" t="s">
        <v>449</v>
      </c>
      <c r="R23" s="119" t="s">
        <v>450</v>
      </c>
      <c r="S23" s="119" t="s">
        <v>450</v>
      </c>
      <c r="T23" s="119" t="s">
        <v>450</v>
      </c>
      <c r="U23" s="119" t="s">
        <v>450</v>
      </c>
      <c r="V23" s="119" t="s">
        <v>450</v>
      </c>
      <c r="W23" s="119" t="s">
        <v>450</v>
      </c>
      <c r="X23" s="119" t="s">
        <v>450</v>
      </c>
      <c r="Y23" s="119" t="s">
        <v>450</v>
      </c>
      <c r="Z23" s="119" t="s">
        <v>451</v>
      </c>
      <c r="AA23" s="119" t="s">
        <v>451</v>
      </c>
      <c r="AB23" s="119" t="s">
        <v>451</v>
      </c>
      <c r="AC23" s="119" t="s">
        <v>451</v>
      </c>
      <c r="AD23" s="119" t="s">
        <v>451</v>
      </c>
      <c r="AE23" s="119" t="s">
        <v>451</v>
      </c>
      <c r="AF23" s="119" t="s">
        <v>451</v>
      </c>
      <c r="AG23" s="119" t="s">
        <v>451</v>
      </c>
      <c r="AH23" s="119" t="s">
        <v>449</v>
      </c>
      <c r="AI23" s="119" t="s">
        <v>449</v>
      </c>
      <c r="AJ23" s="119" t="s">
        <v>449</v>
      </c>
      <c r="AK23" s="119" t="s">
        <v>449</v>
      </c>
      <c r="AL23" s="119" t="s">
        <v>449</v>
      </c>
      <c r="AM23" s="119" t="s">
        <v>449</v>
      </c>
      <c r="AN23" s="119" t="s">
        <v>449</v>
      </c>
      <c r="AO23" s="119" t="s">
        <v>449</v>
      </c>
      <c r="AP23" s="119" t="s">
        <v>450</v>
      </c>
      <c r="AQ23" s="119" t="s">
        <v>450</v>
      </c>
      <c r="AR23" s="119" t="s">
        <v>450</v>
      </c>
      <c r="AS23" s="119" t="s">
        <v>450</v>
      </c>
      <c r="AT23" s="119" t="s">
        <v>450</v>
      </c>
      <c r="AU23" s="119" t="s">
        <v>450</v>
      </c>
      <c r="AV23" s="119" t="s">
        <v>450</v>
      </c>
      <c r="AW23" s="119" t="s">
        <v>450</v>
      </c>
      <c r="AX23" s="119" t="s">
        <v>451</v>
      </c>
      <c r="AY23" s="119" t="s">
        <v>451</v>
      </c>
      <c r="AZ23" s="119" t="s">
        <v>451</v>
      </c>
      <c r="BA23" s="119" t="s">
        <v>451</v>
      </c>
      <c r="BB23" s="119" t="s">
        <v>451</v>
      </c>
      <c r="BC23" s="119" t="s">
        <v>451</v>
      </c>
      <c r="BD23" s="119" t="s">
        <v>451</v>
      </c>
      <c r="BE23" s="119" t="s">
        <v>451</v>
      </c>
    </row>
    <row r="24" spans="1:58" x14ac:dyDescent="0.3">
      <c r="I24" s="117" t="s">
        <v>822</v>
      </c>
      <c r="J24" s="136" t="str">
        <f t="array" ref="J24:Q24">TRANSPOSE('Index Tables'!$I$175:$I$182)</f>
        <v>c/kWh</v>
      </c>
      <c r="K24" s="136" t="str">
        <v>R/KVA/month (MD)</v>
      </c>
      <c r="L24" s="136" t="str">
        <v>R/KVA/month (NMD)</v>
      </c>
      <c r="M24" s="136" t="str">
        <v>c/KVArh</v>
      </c>
      <c r="N24" s="136" t="str">
        <v>R/POD/day</v>
      </c>
      <c r="O24" s="136" t="str">
        <v>R/POD/month</v>
      </c>
      <c r="P24" s="136" t="str">
        <v>R/account/day</v>
      </c>
      <c r="Q24" s="136">
        <v>0</v>
      </c>
      <c r="R24" s="136" t="str">
        <f t="array" ref="R24:Y24">TRANSPOSE('Index Tables'!$I$175:$I$182)</f>
        <v>c/kWh</v>
      </c>
      <c r="S24" s="136" t="str">
        <v>R/KVA/month (MD)</v>
      </c>
      <c r="T24" s="136" t="str">
        <v>R/KVA/month (NMD)</v>
      </c>
      <c r="U24" s="136" t="str">
        <v>c/KVArh</v>
      </c>
      <c r="V24" s="136" t="str">
        <v>R/POD/day</v>
      </c>
      <c r="W24" s="136" t="str">
        <v>R/POD/month</v>
      </c>
      <c r="X24" s="136" t="str">
        <v>R/account/day</v>
      </c>
      <c r="Y24" s="136">
        <v>0</v>
      </c>
      <c r="Z24" s="136" t="str">
        <f t="array" ref="Z24:AG24">TRANSPOSE('Index Tables'!$I$175:$I$182)</f>
        <v>c/kWh</v>
      </c>
      <c r="AA24" s="136" t="str">
        <v>R/KVA/month (MD)</v>
      </c>
      <c r="AB24" s="136" t="str">
        <v>R/KVA/month (NMD)</v>
      </c>
      <c r="AC24" s="136" t="str">
        <v>c/KVArh</v>
      </c>
      <c r="AD24" s="136" t="str">
        <v>R/POD/day</v>
      </c>
      <c r="AE24" s="136" t="str">
        <v>R/POD/month</v>
      </c>
      <c r="AF24" s="136" t="str">
        <v>R/account/day</v>
      </c>
      <c r="AG24" s="136">
        <v>0</v>
      </c>
      <c r="AH24" s="136" t="str">
        <f t="array" ref="AH24:AO24">TRANSPOSE('Index Tables'!$I$175:$I$182)</f>
        <v>c/kWh</v>
      </c>
      <c r="AI24" s="136" t="str">
        <v>R/KVA/month (MD)</v>
      </c>
      <c r="AJ24" s="136" t="str">
        <v>R/KVA/month (NMD)</v>
      </c>
      <c r="AK24" s="136" t="str">
        <v>c/KVArh</v>
      </c>
      <c r="AL24" s="136" t="str">
        <v>R/POD/day</v>
      </c>
      <c r="AM24" s="136" t="str">
        <v>R/POD/month</v>
      </c>
      <c r="AN24" s="136" t="str">
        <v>R/account/day</v>
      </c>
      <c r="AO24" s="136">
        <v>0</v>
      </c>
      <c r="AP24" s="136" t="str">
        <f t="array" ref="AP24:AW24">TRANSPOSE('Index Tables'!$I$175:$I$182)</f>
        <v>c/kWh</v>
      </c>
      <c r="AQ24" s="136" t="str">
        <v>R/KVA/month (MD)</v>
      </c>
      <c r="AR24" s="136" t="str">
        <v>R/KVA/month (NMD)</v>
      </c>
      <c r="AS24" s="136" t="str">
        <v>c/KVArh</v>
      </c>
      <c r="AT24" s="136" t="str">
        <v>R/POD/day</v>
      </c>
      <c r="AU24" s="136" t="str">
        <v>R/POD/month</v>
      </c>
      <c r="AV24" s="136" t="str">
        <v>R/account/day</v>
      </c>
      <c r="AW24" s="136">
        <v>0</v>
      </c>
      <c r="AX24" s="136" t="str">
        <f t="array" ref="AX24:BE24">TRANSPOSE('Index Tables'!$I$175:$I$182)</f>
        <v>c/kWh</v>
      </c>
      <c r="AY24" s="136" t="str">
        <v>R/KVA/month (MD)</v>
      </c>
      <c r="AZ24" s="136" t="str">
        <v>R/KVA/month (NMD)</v>
      </c>
      <c r="BA24" s="136" t="str">
        <v>c/KVArh</v>
      </c>
      <c r="BB24" s="136" t="str">
        <v>R/POD/day</v>
      </c>
      <c r="BC24" s="136" t="str">
        <v>R/POD/month</v>
      </c>
      <c r="BD24" s="136" t="str">
        <v>R/account/day</v>
      </c>
      <c r="BE24" s="136">
        <v>0</v>
      </c>
    </row>
    <row r="25" spans="1:58" ht="13.2" customHeight="1" x14ac:dyDescent="0.3">
      <c r="I25" s="117"/>
      <c r="J25" s="143">
        <f>IFERROR(MATCH(J24,'Index Tables'!$I$175:$I$182,0),0)</f>
        <v>1</v>
      </c>
      <c r="K25" s="143">
        <f>IFERROR(MATCH(K24,'Index Tables'!$I$175:$I$182,0),0)</f>
        <v>2</v>
      </c>
      <c r="L25" s="143">
        <f>IFERROR(MATCH(L24,'Index Tables'!$I$175:$I$182,0),0)</f>
        <v>3</v>
      </c>
      <c r="M25" s="143">
        <f>IFERROR(MATCH(M24,'Index Tables'!$I$175:$I$182,0),0)</f>
        <v>4</v>
      </c>
      <c r="N25" s="143">
        <f>IFERROR(MATCH(N24,'Index Tables'!$I$175:$I$182,0),0)</f>
        <v>5</v>
      </c>
      <c r="O25" s="143">
        <f>IFERROR(MATCH(O24,'Index Tables'!$I$175:$I$182,0),0)</f>
        <v>6</v>
      </c>
      <c r="P25" s="143">
        <f>IFERROR(MATCH(P24,'Index Tables'!$I$175:$I$182,0),0)</f>
        <v>7</v>
      </c>
      <c r="Q25" s="143">
        <f>IFERROR(MATCH(Q24,'Index Tables'!$I$175:$I$182,0),0)</f>
        <v>0</v>
      </c>
      <c r="R25" s="143">
        <f>IFERROR(MATCH(R24,'Index Tables'!$I$175:$I$182,0),0)</f>
        <v>1</v>
      </c>
      <c r="S25" s="143">
        <f>IFERROR(MATCH(S24,'Index Tables'!$I$175:$I$182,0),0)</f>
        <v>2</v>
      </c>
      <c r="T25" s="143">
        <f>IFERROR(MATCH(T24,'Index Tables'!$I$175:$I$182,0),0)</f>
        <v>3</v>
      </c>
      <c r="U25" s="143">
        <f>IFERROR(MATCH(U24,'Index Tables'!$I$175:$I$182,0),0)</f>
        <v>4</v>
      </c>
      <c r="V25" s="143">
        <f>IFERROR(MATCH(V24,'Index Tables'!$I$175:$I$182,0),0)</f>
        <v>5</v>
      </c>
      <c r="W25" s="143">
        <f>IFERROR(MATCH(W24,'Index Tables'!$I$175:$I$182,0),0)</f>
        <v>6</v>
      </c>
      <c r="X25" s="143">
        <f>IFERROR(MATCH(X24,'Index Tables'!$I$175:$I$182,0),0)</f>
        <v>7</v>
      </c>
      <c r="Y25" s="143">
        <f>IFERROR(MATCH(Y24,'Index Tables'!$I$175:$I$182,0),0)</f>
        <v>0</v>
      </c>
      <c r="Z25" s="143">
        <f>IFERROR(MATCH(Z24,'Index Tables'!$I$175:$I$182,0),0)</f>
        <v>1</v>
      </c>
      <c r="AA25" s="143">
        <f>IFERROR(MATCH(AA24,'Index Tables'!$I$175:$I$182,0),0)</f>
        <v>2</v>
      </c>
      <c r="AB25" s="143">
        <f>IFERROR(MATCH(AB24,'Index Tables'!$I$175:$I$182,0),0)</f>
        <v>3</v>
      </c>
      <c r="AC25" s="143">
        <f>IFERROR(MATCH(AC24,'Index Tables'!$I$175:$I$182,0),0)</f>
        <v>4</v>
      </c>
      <c r="AD25" s="143">
        <f>IFERROR(MATCH(AD24,'Index Tables'!$I$175:$I$182,0),0)</f>
        <v>5</v>
      </c>
      <c r="AE25" s="143">
        <f>IFERROR(MATCH(AE24,'Index Tables'!$I$175:$I$182,0),0)</f>
        <v>6</v>
      </c>
      <c r="AF25" s="143">
        <f>IFERROR(MATCH(AF24,'Index Tables'!$I$175:$I$182,0),0)</f>
        <v>7</v>
      </c>
      <c r="AG25" s="143">
        <f>IFERROR(MATCH(AG24,'Index Tables'!$I$175:$I$182,0),0)</f>
        <v>0</v>
      </c>
      <c r="AH25" s="143">
        <f>IFERROR(MATCH(AH24,'Index Tables'!$I$175:$I$182,0),0)</f>
        <v>1</v>
      </c>
      <c r="AI25" s="143">
        <f>IFERROR(MATCH(AI24,'Index Tables'!$I$175:$I$182,0),0)</f>
        <v>2</v>
      </c>
      <c r="AJ25" s="143">
        <f>IFERROR(MATCH(AJ24,'Index Tables'!$I$175:$I$182,0),0)</f>
        <v>3</v>
      </c>
      <c r="AK25" s="143">
        <f>IFERROR(MATCH(AK24,'Index Tables'!$I$175:$I$182,0),0)</f>
        <v>4</v>
      </c>
      <c r="AL25" s="143">
        <f>IFERROR(MATCH(AL24,'Index Tables'!$I$175:$I$182,0),0)</f>
        <v>5</v>
      </c>
      <c r="AM25" s="143">
        <f>IFERROR(MATCH(AM24,'Index Tables'!$I$175:$I$182,0),0)</f>
        <v>6</v>
      </c>
      <c r="AN25" s="143">
        <f>IFERROR(MATCH(AN24,'Index Tables'!$I$175:$I$182,0),0)</f>
        <v>7</v>
      </c>
      <c r="AO25" s="143">
        <f>IFERROR(MATCH(AO24,'Index Tables'!$I$175:$I$182,0),0)</f>
        <v>0</v>
      </c>
      <c r="AP25" s="143">
        <f>IFERROR(MATCH(AP24,'Index Tables'!$I$175:$I$182,0),0)</f>
        <v>1</v>
      </c>
      <c r="AQ25" s="143">
        <f>IFERROR(MATCH(AQ24,'Index Tables'!$I$175:$I$182,0),0)</f>
        <v>2</v>
      </c>
      <c r="AR25" s="143">
        <f>IFERROR(MATCH(AR24,'Index Tables'!$I$175:$I$182,0),0)</f>
        <v>3</v>
      </c>
      <c r="AS25" s="143">
        <f>IFERROR(MATCH(AS24,'Index Tables'!$I$175:$I$182,0),0)</f>
        <v>4</v>
      </c>
      <c r="AT25" s="143">
        <f>IFERROR(MATCH(AT24,'Index Tables'!$I$175:$I$182,0),0)</f>
        <v>5</v>
      </c>
      <c r="AU25" s="143">
        <f>IFERROR(MATCH(AU24,'Index Tables'!$I$175:$I$182,0),0)</f>
        <v>6</v>
      </c>
      <c r="AV25" s="143">
        <f>IFERROR(MATCH(AV24,'Index Tables'!$I$175:$I$182,0),0)</f>
        <v>7</v>
      </c>
      <c r="AW25" s="143">
        <f>IFERROR(MATCH(AW24,'Index Tables'!$I$175:$I$182,0),0)</f>
        <v>0</v>
      </c>
      <c r="AX25" s="143">
        <f>IFERROR(MATCH(AX24,'Index Tables'!$I$175:$I$182,0),0)</f>
        <v>1</v>
      </c>
      <c r="AY25" s="143">
        <f>IFERROR(MATCH(AY24,'Index Tables'!$I$175:$I$182,0),0)</f>
        <v>2</v>
      </c>
      <c r="AZ25" s="143">
        <f>IFERROR(MATCH(AZ24,'Index Tables'!$I$175:$I$182,0),0)</f>
        <v>3</v>
      </c>
      <c r="BA25" s="143">
        <f>IFERROR(MATCH(BA24,'Index Tables'!$I$175:$I$182,0),0)</f>
        <v>4</v>
      </c>
      <c r="BB25" s="143">
        <f>IFERROR(MATCH(BB24,'Index Tables'!$I$175:$I$182,0),0)</f>
        <v>5</v>
      </c>
      <c r="BC25" s="143">
        <f>IFERROR(MATCH(BC24,'Index Tables'!$I$175:$I$182,0),0)</f>
        <v>6</v>
      </c>
      <c r="BD25" s="143">
        <f>IFERROR(MATCH(BD24,'Index Tables'!$I$175:$I$182,0),0)</f>
        <v>7</v>
      </c>
      <c r="BE25" s="143">
        <f>IFERROR(MATCH(BE24,'Index Tables'!$I$175:$I$182,0),0)</f>
        <v>0</v>
      </c>
    </row>
    <row r="26" spans="1:58" s="1326" customFormat="1" ht="54.75" customHeight="1" x14ac:dyDescent="0.3">
      <c r="H26" s="286" t="s">
        <v>581</v>
      </c>
      <c r="I26" s="1329"/>
      <c r="J26" s="1351"/>
      <c r="K26" s="1351"/>
      <c r="L26" s="1351"/>
      <c r="M26" s="1351"/>
      <c r="N26" s="1351"/>
      <c r="O26" s="1351"/>
      <c r="P26" s="1351"/>
      <c r="Q26" s="1351"/>
      <c r="R26" s="1351"/>
      <c r="S26" s="1351"/>
      <c r="T26" s="1351"/>
      <c r="U26" s="1351"/>
      <c r="V26" s="1351"/>
      <c r="W26" s="1351"/>
      <c r="X26" s="1351"/>
      <c r="Y26" s="1351"/>
      <c r="Z26" s="1351"/>
      <c r="AA26" s="1351"/>
      <c r="AB26" s="1351"/>
      <c r="AC26" s="1351"/>
      <c r="AD26" s="1351"/>
      <c r="AE26" s="1351"/>
      <c r="AF26" s="1351"/>
      <c r="AG26" s="1351"/>
      <c r="AH26" s="1351"/>
      <c r="AI26" s="1351"/>
      <c r="AJ26" s="1351"/>
      <c r="AK26" s="1351"/>
      <c r="AL26" s="1351"/>
      <c r="AM26" s="1351"/>
      <c r="AN26" s="1351"/>
      <c r="AO26" s="1351"/>
      <c r="AP26" s="1351"/>
      <c r="AQ26" s="1351"/>
      <c r="AR26" s="1351"/>
      <c r="AS26" s="1351"/>
      <c r="AT26" s="1351"/>
      <c r="AU26" s="1351"/>
      <c r="AV26" s="1351"/>
      <c r="AW26" s="1351"/>
      <c r="AX26" s="1351"/>
      <c r="AY26" s="1351"/>
      <c r="AZ26" s="1351"/>
      <c r="BA26" s="1351"/>
      <c r="BB26" s="1351"/>
      <c r="BC26" s="1351"/>
      <c r="BD26" s="1351"/>
      <c r="BE26" s="1351"/>
    </row>
    <row r="27" spans="1:58" ht="22.2" customHeight="1" x14ac:dyDescent="0.3">
      <c r="G27" s="52">
        <v>1</v>
      </c>
      <c r="H27" s="57" t="str">
        <f>IF('Index Tables'!$I$68="","",'Index Tables'!$I$68)</f>
        <v>Domestic (pre-paid)</v>
      </c>
      <c r="I27" s="141"/>
      <c r="J27" s="40">
        <f ca="1">IF(J$25=0,0,SUMIFS(OFFSET('End-User Tariff Inputs (Year 1)'!$P$23:$P$334,,J$25-1),'End-User Tariff Inputs (Year 1)'!$H$23:$H$334,$H27,'End-User Tariff Inputs (Year 1)'!$I$23:$I$334,J$23,'End-User Tariff Inputs (Year 1)'!$J$23:$J$334,J$22))</f>
        <v>251.79</v>
      </c>
      <c r="K27" s="40">
        <f ca="1">IF(K$25=0,0,SUMIFS(OFFSET('End-User Tariff Inputs (Year 1)'!$P$23:$P$334,,K$25-1),'End-User Tariff Inputs (Year 1)'!$H$23:$H$334,$H27,'End-User Tariff Inputs (Year 1)'!$I$23:$I$334,K$23,'End-User Tariff Inputs (Year 1)'!$J$23:$J$334,K$22))</f>
        <v>0</v>
      </c>
      <c r="L27" s="40">
        <f ca="1">IF(L$25=0,0,SUMIFS(OFFSET('End-User Tariff Inputs (Year 1)'!$P$23:$P$334,,L$25-1),'End-User Tariff Inputs (Year 1)'!$H$23:$H$334,$H27,'End-User Tariff Inputs (Year 1)'!$I$23:$I$334,L$23,'End-User Tariff Inputs (Year 1)'!$J$23:$J$334,L$22))</f>
        <v>0</v>
      </c>
      <c r="M27" s="40">
        <f ca="1">IF(M$25=0,0,SUMIFS(OFFSET('End-User Tariff Inputs (Year 1)'!$P$23:$P$334,,M$25-1),'End-User Tariff Inputs (Year 1)'!$H$23:$H$334,$H27,'End-User Tariff Inputs (Year 1)'!$I$23:$I$334,M$23,'End-User Tariff Inputs (Year 1)'!$J$23:$J$334,M$22))</f>
        <v>0</v>
      </c>
      <c r="N27" s="40">
        <f ca="1">IF(N$25=0,0,SUMIFS(OFFSET('End-User Tariff Inputs (Year 1)'!$P$23:$P$334,,N$25-1),'End-User Tariff Inputs (Year 1)'!$H$23:$H$334,$H27,'End-User Tariff Inputs (Year 1)'!$I$23:$I$334,N$23,'End-User Tariff Inputs (Year 1)'!$J$23:$J$334,N$22))</f>
        <v>0</v>
      </c>
      <c r="O27" s="40">
        <f ca="1">IF(O$25=0,0,SUMIFS(OFFSET('End-User Tariff Inputs (Year 1)'!$P$23:$P$334,,O$25-1),'End-User Tariff Inputs (Year 1)'!$H$23:$H$334,$H27,'End-User Tariff Inputs (Year 1)'!$I$23:$I$334,O$23,'End-User Tariff Inputs (Year 1)'!$J$23:$J$334,O$22))</f>
        <v>329.22</v>
      </c>
      <c r="P27" s="40">
        <f ca="1">IF(P$25=0,0,SUMIFS(OFFSET('End-User Tariff Inputs (Year 1)'!$P$23:$P$334,,P$25-1),'End-User Tariff Inputs (Year 1)'!$H$23:$H$334,$H27,'End-User Tariff Inputs (Year 1)'!$I$23:$I$334,P$23,'End-User Tariff Inputs (Year 1)'!$J$23:$J$334,P$22))</f>
        <v>0</v>
      </c>
      <c r="Q27" s="40">
        <f ca="1">IF(Q$25=0,0,SUMIFS(OFFSET('End-User Tariff Inputs (Year 1)'!$P$23:$P$334,,Q$25-1),'End-User Tariff Inputs (Year 1)'!$H$23:$H$334,$H27,'End-User Tariff Inputs (Year 1)'!$I$23:$I$334,Q$23,'End-User Tariff Inputs (Year 1)'!$J$23:$J$334,Q$22))</f>
        <v>0</v>
      </c>
      <c r="R27" s="40">
        <f ca="1">IF(R$25=0,0,SUMIFS(OFFSET('End-User Tariff Inputs (Year 1)'!$P$23:$P$334,,R$25-1),'End-User Tariff Inputs (Year 1)'!$H$23:$H$334,$H27,'End-User Tariff Inputs (Year 1)'!$I$23:$I$334,R$23,'End-User Tariff Inputs (Year 1)'!$J$23:$J$334,R$22))</f>
        <v>251.79</v>
      </c>
      <c r="S27" s="40">
        <f ca="1">IF(S$25=0,0,SUMIFS(OFFSET('End-User Tariff Inputs (Year 1)'!$P$23:$P$334,,S$25-1),'End-User Tariff Inputs (Year 1)'!$H$23:$H$334,$H27,'End-User Tariff Inputs (Year 1)'!$I$23:$I$334,S$23,'End-User Tariff Inputs (Year 1)'!$J$23:$J$334,S$22))</f>
        <v>0</v>
      </c>
      <c r="T27" s="40">
        <f ca="1">IF(T$25=0,0,SUMIFS(OFFSET('End-User Tariff Inputs (Year 1)'!$P$23:$P$334,,T$25-1),'End-User Tariff Inputs (Year 1)'!$H$23:$H$334,$H27,'End-User Tariff Inputs (Year 1)'!$I$23:$I$334,T$23,'End-User Tariff Inputs (Year 1)'!$J$23:$J$334,T$22))</f>
        <v>0</v>
      </c>
      <c r="U27" s="40">
        <f ca="1">IF(U$25=0,0,SUMIFS(OFFSET('End-User Tariff Inputs (Year 1)'!$P$23:$P$334,,U$25-1),'End-User Tariff Inputs (Year 1)'!$H$23:$H$334,$H27,'End-User Tariff Inputs (Year 1)'!$I$23:$I$334,U$23,'End-User Tariff Inputs (Year 1)'!$J$23:$J$334,U$22))</f>
        <v>0</v>
      </c>
      <c r="V27" s="40">
        <f ca="1">IF(V$25=0,0,SUMIFS(OFFSET('End-User Tariff Inputs (Year 1)'!$P$23:$P$334,,V$25-1),'End-User Tariff Inputs (Year 1)'!$H$23:$H$334,$H27,'End-User Tariff Inputs (Year 1)'!$I$23:$I$334,V$23,'End-User Tariff Inputs (Year 1)'!$J$23:$J$334,V$22))</f>
        <v>0</v>
      </c>
      <c r="W27" s="40">
        <f ca="1">IF(W$25=0,0,SUMIFS(OFFSET('End-User Tariff Inputs (Year 1)'!$P$23:$P$334,,W$25-1),'End-User Tariff Inputs (Year 1)'!$H$23:$H$334,$H27,'End-User Tariff Inputs (Year 1)'!$I$23:$I$334,W$23,'End-User Tariff Inputs (Year 1)'!$J$23:$J$334,W$22))</f>
        <v>329.22</v>
      </c>
      <c r="X27" s="40">
        <f ca="1">IF(X$25=0,0,SUMIFS(OFFSET('End-User Tariff Inputs (Year 1)'!$P$23:$P$334,,X$25-1),'End-User Tariff Inputs (Year 1)'!$H$23:$H$334,$H27,'End-User Tariff Inputs (Year 1)'!$I$23:$I$334,X$23,'End-User Tariff Inputs (Year 1)'!$J$23:$J$334,X$22))</f>
        <v>0</v>
      </c>
      <c r="Y27" s="40">
        <f ca="1">IF(Y$25=0,0,SUMIFS(OFFSET('End-User Tariff Inputs (Year 1)'!$P$23:$P$334,,Y$25-1),'End-User Tariff Inputs (Year 1)'!$H$23:$H$334,$H27,'End-User Tariff Inputs (Year 1)'!$I$23:$I$334,Y$23,'End-User Tariff Inputs (Year 1)'!$J$23:$J$334,Y$22))</f>
        <v>0</v>
      </c>
      <c r="Z27" s="40">
        <f ca="1">IF(Z$25=0,0,SUMIFS(OFFSET('End-User Tariff Inputs (Year 1)'!$P$23:$P$334,,Z$25-1),'End-User Tariff Inputs (Year 1)'!$H$23:$H$334,$H27,'End-User Tariff Inputs (Year 1)'!$I$23:$I$334,Z$23,'End-User Tariff Inputs (Year 1)'!$J$23:$J$334,Z$22))</f>
        <v>251.79</v>
      </c>
      <c r="AA27" s="40">
        <f ca="1">IF(AA$25=0,0,SUMIFS(OFFSET('End-User Tariff Inputs (Year 1)'!$P$23:$P$334,,AA$25-1),'End-User Tariff Inputs (Year 1)'!$H$23:$H$334,$H27,'End-User Tariff Inputs (Year 1)'!$I$23:$I$334,AA$23,'End-User Tariff Inputs (Year 1)'!$J$23:$J$334,AA$22))</f>
        <v>0</v>
      </c>
      <c r="AB27" s="40">
        <f ca="1">IF(AB$25=0,0,SUMIFS(OFFSET('End-User Tariff Inputs (Year 1)'!$P$23:$P$334,,AB$25-1),'End-User Tariff Inputs (Year 1)'!$H$23:$H$334,$H27,'End-User Tariff Inputs (Year 1)'!$I$23:$I$334,AB$23,'End-User Tariff Inputs (Year 1)'!$J$23:$J$334,AB$22))</f>
        <v>0</v>
      </c>
      <c r="AC27" s="40">
        <f ca="1">IF(AC$25=0,0,SUMIFS(OFFSET('End-User Tariff Inputs (Year 1)'!$P$23:$P$334,,AC$25-1),'End-User Tariff Inputs (Year 1)'!$H$23:$H$334,$H27,'End-User Tariff Inputs (Year 1)'!$I$23:$I$334,AC$23,'End-User Tariff Inputs (Year 1)'!$J$23:$J$334,AC$22))</f>
        <v>0</v>
      </c>
      <c r="AD27" s="40">
        <f ca="1">IF(AD$25=0,0,SUMIFS(OFFSET('End-User Tariff Inputs (Year 1)'!$P$23:$P$334,,AD$25-1),'End-User Tariff Inputs (Year 1)'!$H$23:$H$334,$H27,'End-User Tariff Inputs (Year 1)'!$I$23:$I$334,AD$23,'End-User Tariff Inputs (Year 1)'!$J$23:$J$334,AD$22))</f>
        <v>0</v>
      </c>
      <c r="AE27" s="40">
        <f ca="1">IF(AE$25=0,0,SUMIFS(OFFSET('End-User Tariff Inputs (Year 1)'!$P$23:$P$334,,AE$25-1),'End-User Tariff Inputs (Year 1)'!$H$23:$H$334,$H27,'End-User Tariff Inputs (Year 1)'!$I$23:$I$334,AE$23,'End-User Tariff Inputs (Year 1)'!$J$23:$J$334,AE$22))</f>
        <v>329.22</v>
      </c>
      <c r="AF27" s="40">
        <f ca="1">IF(AF$25=0,0,SUMIFS(OFFSET('End-User Tariff Inputs (Year 1)'!$P$23:$P$334,,AF$25-1),'End-User Tariff Inputs (Year 1)'!$H$23:$H$334,$H27,'End-User Tariff Inputs (Year 1)'!$I$23:$I$334,AF$23,'End-User Tariff Inputs (Year 1)'!$J$23:$J$334,AF$22))</f>
        <v>0</v>
      </c>
      <c r="AG27" s="40">
        <f ca="1">IF(AG$25=0,0,SUMIFS(OFFSET('End-User Tariff Inputs (Year 1)'!$P$23:$P$334,,AG$25-1),'End-User Tariff Inputs (Year 1)'!$H$23:$H$334,$H27,'End-User Tariff Inputs (Year 1)'!$I$23:$I$334,AG$23,'End-User Tariff Inputs (Year 1)'!$J$23:$J$334,AG$22))</f>
        <v>0</v>
      </c>
      <c r="AH27" s="40">
        <f ca="1">IF(AH$25=0,0,SUMIFS(OFFSET('End-User Tariff Inputs (Year 1)'!$P$23:$P$334,,AH$25-1),'End-User Tariff Inputs (Year 1)'!$H$23:$H$334,$H27,'End-User Tariff Inputs (Year 1)'!$I$23:$I$334,AH$23,'End-User Tariff Inputs (Year 1)'!$J$23:$J$334,AH$22))</f>
        <v>251.79</v>
      </c>
      <c r="AI27" s="40">
        <f ca="1">IF(AI$25=0,0,SUMIFS(OFFSET('End-User Tariff Inputs (Year 1)'!$P$23:$P$334,,AI$25-1),'End-User Tariff Inputs (Year 1)'!$H$23:$H$334,$H27,'End-User Tariff Inputs (Year 1)'!$I$23:$I$334,AI$23,'End-User Tariff Inputs (Year 1)'!$J$23:$J$334,AI$22))</f>
        <v>0</v>
      </c>
      <c r="AJ27" s="40">
        <f ca="1">IF(AJ$25=0,0,SUMIFS(OFFSET('End-User Tariff Inputs (Year 1)'!$P$23:$P$334,,AJ$25-1),'End-User Tariff Inputs (Year 1)'!$H$23:$H$334,$H27,'End-User Tariff Inputs (Year 1)'!$I$23:$I$334,AJ$23,'End-User Tariff Inputs (Year 1)'!$J$23:$J$334,AJ$22))</f>
        <v>0</v>
      </c>
      <c r="AK27" s="40">
        <f ca="1">IF(AK$25=0,0,SUMIFS(OFFSET('End-User Tariff Inputs (Year 1)'!$P$23:$P$334,,AK$25-1),'End-User Tariff Inputs (Year 1)'!$H$23:$H$334,$H27,'End-User Tariff Inputs (Year 1)'!$I$23:$I$334,AK$23,'End-User Tariff Inputs (Year 1)'!$J$23:$J$334,AK$22))</f>
        <v>0</v>
      </c>
      <c r="AL27" s="40">
        <f ca="1">IF(AL$25=0,0,SUMIFS(OFFSET('End-User Tariff Inputs (Year 1)'!$P$23:$P$334,,AL$25-1),'End-User Tariff Inputs (Year 1)'!$H$23:$H$334,$H27,'End-User Tariff Inputs (Year 1)'!$I$23:$I$334,AL$23,'End-User Tariff Inputs (Year 1)'!$J$23:$J$334,AL$22))</f>
        <v>0</v>
      </c>
      <c r="AM27" s="40">
        <f ca="1">IF(AM$25=0,0,SUMIFS(OFFSET('End-User Tariff Inputs (Year 1)'!$P$23:$P$334,,AM$25-1),'End-User Tariff Inputs (Year 1)'!$H$23:$H$334,$H27,'End-User Tariff Inputs (Year 1)'!$I$23:$I$334,AM$23,'End-User Tariff Inputs (Year 1)'!$J$23:$J$334,AM$22))</f>
        <v>329.22</v>
      </c>
      <c r="AN27" s="40">
        <f ca="1">IF(AN$25=0,0,SUMIFS(OFFSET('End-User Tariff Inputs (Year 1)'!$P$23:$P$334,,AN$25-1),'End-User Tariff Inputs (Year 1)'!$H$23:$H$334,$H27,'End-User Tariff Inputs (Year 1)'!$I$23:$I$334,AN$23,'End-User Tariff Inputs (Year 1)'!$J$23:$J$334,AN$22))</f>
        <v>0</v>
      </c>
      <c r="AO27" s="40">
        <f ca="1">IF(AO$25=0,0,SUMIFS(OFFSET('End-User Tariff Inputs (Year 1)'!$P$23:$P$334,,AO$25-1),'End-User Tariff Inputs (Year 1)'!$H$23:$H$334,$H27,'End-User Tariff Inputs (Year 1)'!$I$23:$I$334,AO$23,'End-User Tariff Inputs (Year 1)'!$J$23:$J$334,AO$22))</f>
        <v>0</v>
      </c>
      <c r="AP27" s="40">
        <f ca="1">IF(AP$25=0,0,SUMIFS(OFFSET('End-User Tariff Inputs (Year 1)'!$P$23:$P$334,,AP$25-1),'End-User Tariff Inputs (Year 1)'!$H$23:$H$334,$H27,'End-User Tariff Inputs (Year 1)'!$I$23:$I$334,AP$23,'End-User Tariff Inputs (Year 1)'!$J$23:$J$334,AP$22))</f>
        <v>251.79</v>
      </c>
      <c r="AQ27" s="40">
        <f ca="1">IF(AQ$25=0,0,SUMIFS(OFFSET('End-User Tariff Inputs (Year 1)'!$P$23:$P$334,,AQ$25-1),'End-User Tariff Inputs (Year 1)'!$H$23:$H$334,$H27,'End-User Tariff Inputs (Year 1)'!$I$23:$I$334,AQ$23,'End-User Tariff Inputs (Year 1)'!$J$23:$J$334,AQ$22))</f>
        <v>0</v>
      </c>
      <c r="AR27" s="40">
        <f ca="1">IF(AR$25=0,0,SUMIFS(OFFSET('End-User Tariff Inputs (Year 1)'!$P$23:$P$334,,AR$25-1),'End-User Tariff Inputs (Year 1)'!$H$23:$H$334,$H27,'End-User Tariff Inputs (Year 1)'!$I$23:$I$334,AR$23,'End-User Tariff Inputs (Year 1)'!$J$23:$J$334,AR$22))</f>
        <v>0</v>
      </c>
      <c r="AS27" s="40">
        <f ca="1">IF(AS$25=0,0,SUMIFS(OFFSET('End-User Tariff Inputs (Year 1)'!$P$23:$P$334,,AS$25-1),'End-User Tariff Inputs (Year 1)'!$H$23:$H$334,$H27,'End-User Tariff Inputs (Year 1)'!$I$23:$I$334,AS$23,'End-User Tariff Inputs (Year 1)'!$J$23:$J$334,AS$22))</f>
        <v>0</v>
      </c>
      <c r="AT27" s="40">
        <f ca="1">IF(AT$25=0,0,SUMIFS(OFFSET('End-User Tariff Inputs (Year 1)'!$P$23:$P$334,,AT$25-1),'End-User Tariff Inputs (Year 1)'!$H$23:$H$334,$H27,'End-User Tariff Inputs (Year 1)'!$I$23:$I$334,AT$23,'End-User Tariff Inputs (Year 1)'!$J$23:$J$334,AT$22))</f>
        <v>0</v>
      </c>
      <c r="AU27" s="40">
        <f ca="1">IF(AU$25=0,0,SUMIFS(OFFSET('End-User Tariff Inputs (Year 1)'!$P$23:$P$334,,AU$25-1),'End-User Tariff Inputs (Year 1)'!$H$23:$H$334,$H27,'End-User Tariff Inputs (Year 1)'!$I$23:$I$334,AU$23,'End-User Tariff Inputs (Year 1)'!$J$23:$J$334,AU$22))</f>
        <v>329.22</v>
      </c>
      <c r="AV27" s="40">
        <f ca="1">IF(AV$25=0,0,SUMIFS(OFFSET('End-User Tariff Inputs (Year 1)'!$P$23:$P$334,,AV$25-1),'End-User Tariff Inputs (Year 1)'!$H$23:$H$334,$H27,'End-User Tariff Inputs (Year 1)'!$I$23:$I$334,AV$23,'End-User Tariff Inputs (Year 1)'!$J$23:$J$334,AV$22))</f>
        <v>0</v>
      </c>
      <c r="AW27" s="40">
        <f ca="1">IF(AW$25=0,0,SUMIFS(OFFSET('End-User Tariff Inputs (Year 1)'!$P$23:$P$334,,AW$25-1),'End-User Tariff Inputs (Year 1)'!$H$23:$H$334,$H27,'End-User Tariff Inputs (Year 1)'!$I$23:$I$334,AW$23,'End-User Tariff Inputs (Year 1)'!$J$23:$J$334,AW$22))</f>
        <v>0</v>
      </c>
      <c r="AX27" s="40">
        <f ca="1">IF(AX$25=0,0,SUMIFS(OFFSET('End-User Tariff Inputs (Year 1)'!$P$23:$P$334,,AX$25-1),'End-User Tariff Inputs (Year 1)'!$H$23:$H$334,$H27,'End-User Tariff Inputs (Year 1)'!$I$23:$I$334,AX$23,'End-User Tariff Inputs (Year 1)'!$J$23:$J$334,AX$22))</f>
        <v>251.79</v>
      </c>
      <c r="AY27" s="40">
        <f ca="1">IF(AY$25=0,0,SUMIFS(OFFSET('End-User Tariff Inputs (Year 1)'!$P$23:$P$334,,AY$25-1),'End-User Tariff Inputs (Year 1)'!$H$23:$H$334,$H27,'End-User Tariff Inputs (Year 1)'!$I$23:$I$334,AY$23,'End-User Tariff Inputs (Year 1)'!$J$23:$J$334,AY$22))</f>
        <v>0</v>
      </c>
      <c r="AZ27" s="40">
        <f ca="1">IF(AZ$25=0,0,SUMIFS(OFFSET('End-User Tariff Inputs (Year 1)'!$P$23:$P$334,,AZ$25-1),'End-User Tariff Inputs (Year 1)'!$H$23:$H$334,$H27,'End-User Tariff Inputs (Year 1)'!$I$23:$I$334,AZ$23,'End-User Tariff Inputs (Year 1)'!$J$23:$J$334,AZ$22))</f>
        <v>0</v>
      </c>
      <c r="BA27" s="40">
        <f ca="1">IF(BA$25=0,0,SUMIFS(OFFSET('End-User Tariff Inputs (Year 1)'!$P$23:$P$334,,BA$25-1),'End-User Tariff Inputs (Year 1)'!$H$23:$H$334,$H27,'End-User Tariff Inputs (Year 1)'!$I$23:$I$334,BA$23,'End-User Tariff Inputs (Year 1)'!$J$23:$J$334,BA$22))</f>
        <v>0</v>
      </c>
      <c r="BB27" s="40">
        <f ca="1">IF(BB$25=0,0,SUMIFS(OFFSET('End-User Tariff Inputs (Year 1)'!$P$23:$P$334,,BB$25-1),'End-User Tariff Inputs (Year 1)'!$H$23:$H$334,$H27,'End-User Tariff Inputs (Year 1)'!$I$23:$I$334,BB$23,'End-User Tariff Inputs (Year 1)'!$J$23:$J$334,BB$22))</f>
        <v>0</v>
      </c>
      <c r="BC27" s="40">
        <f ca="1">IF(BC$25=0,0,SUMIFS(OFFSET('End-User Tariff Inputs (Year 1)'!$P$23:$P$334,,BC$25-1),'End-User Tariff Inputs (Year 1)'!$H$23:$H$334,$H27,'End-User Tariff Inputs (Year 1)'!$I$23:$I$334,BC$23,'End-User Tariff Inputs (Year 1)'!$J$23:$J$334,BC$22))</f>
        <v>329.22</v>
      </c>
      <c r="BD27" s="40">
        <f ca="1">IF(BD$25=0,0,SUMIFS(OFFSET('End-User Tariff Inputs (Year 1)'!$P$23:$P$334,,BD$25-1),'End-User Tariff Inputs (Year 1)'!$H$23:$H$334,$H27,'End-User Tariff Inputs (Year 1)'!$I$23:$I$334,BD$23,'End-User Tariff Inputs (Year 1)'!$J$23:$J$334,BD$22))</f>
        <v>0</v>
      </c>
      <c r="BE27" s="40">
        <f ca="1">IF(BE$25=0,0,SUMIFS(OFFSET('End-User Tariff Inputs (Year 1)'!$P$23:$P$334,,BE$25-1),'End-User Tariff Inputs (Year 1)'!$H$23:$H$334,$H27,'End-User Tariff Inputs (Year 1)'!$I$23:$I$334,BE$23,'End-User Tariff Inputs (Year 1)'!$J$23:$J$334,BE$22))</f>
        <v>0</v>
      </c>
    </row>
    <row r="28" spans="1:58" ht="22.2" customHeight="1" x14ac:dyDescent="0.3">
      <c r="G28" s="52">
        <v>2</v>
      </c>
      <c r="H28" s="57" t="str">
        <f>IF('Index Tables'!$I$69="","",'Index Tables'!$I$69)</f>
        <v>Domestic (conventional)</v>
      </c>
      <c r="I28" s="141"/>
      <c r="J28" s="40">
        <f ca="1">IF(J$25=0,0,SUMIFS(OFFSET('End-User Tariff Inputs (Year 1)'!$P$23:$P$334,,J$25-1),'End-User Tariff Inputs (Year 1)'!$H$23:$H$334,$H28,'End-User Tariff Inputs (Year 1)'!$I$23:$I$334,J$23,'End-User Tariff Inputs (Year 1)'!$J$23:$J$334,J$22))</f>
        <v>252.71</v>
      </c>
      <c r="K28" s="40">
        <f ca="1">IF(K$25=0,0,SUMIFS(OFFSET('End-User Tariff Inputs (Year 1)'!$P$23:$P$334,,K$25-1),'End-User Tariff Inputs (Year 1)'!$H$23:$H$334,$H28,'End-User Tariff Inputs (Year 1)'!$I$23:$I$334,K$23,'End-User Tariff Inputs (Year 1)'!$J$23:$J$334,K$22))</f>
        <v>0</v>
      </c>
      <c r="L28" s="40">
        <f ca="1">IF(L$25=0,0,SUMIFS(OFFSET('End-User Tariff Inputs (Year 1)'!$P$23:$P$334,,L$25-1),'End-User Tariff Inputs (Year 1)'!$H$23:$H$334,$H28,'End-User Tariff Inputs (Year 1)'!$I$23:$I$334,L$23,'End-User Tariff Inputs (Year 1)'!$J$23:$J$334,L$22))</f>
        <v>0</v>
      </c>
      <c r="M28" s="40">
        <f ca="1">IF(M$25=0,0,SUMIFS(OFFSET('End-User Tariff Inputs (Year 1)'!$P$23:$P$334,,M$25-1),'End-User Tariff Inputs (Year 1)'!$H$23:$H$334,$H28,'End-User Tariff Inputs (Year 1)'!$I$23:$I$334,M$23,'End-User Tariff Inputs (Year 1)'!$J$23:$J$334,M$22))</f>
        <v>0</v>
      </c>
      <c r="N28" s="40">
        <f ca="1">IF(N$25=0,0,SUMIFS(OFFSET('End-User Tariff Inputs (Year 1)'!$P$23:$P$334,,N$25-1),'End-User Tariff Inputs (Year 1)'!$H$23:$H$334,$H28,'End-User Tariff Inputs (Year 1)'!$I$23:$I$334,N$23,'End-User Tariff Inputs (Year 1)'!$J$23:$J$334,N$22))</f>
        <v>0</v>
      </c>
      <c r="O28" s="40">
        <f ca="1">IF(O$25=0,0,SUMIFS(OFFSET('End-User Tariff Inputs (Year 1)'!$P$23:$P$334,,O$25-1),'End-User Tariff Inputs (Year 1)'!$H$23:$H$334,$H28,'End-User Tariff Inputs (Year 1)'!$I$23:$I$334,O$23,'End-User Tariff Inputs (Year 1)'!$J$23:$J$334,O$22))</f>
        <v>329.22</v>
      </c>
      <c r="P28" s="40">
        <f ca="1">IF(P$25=0,0,SUMIFS(OFFSET('End-User Tariff Inputs (Year 1)'!$P$23:$P$334,,P$25-1),'End-User Tariff Inputs (Year 1)'!$H$23:$H$334,$H28,'End-User Tariff Inputs (Year 1)'!$I$23:$I$334,P$23,'End-User Tariff Inputs (Year 1)'!$J$23:$J$334,P$22))</f>
        <v>0</v>
      </c>
      <c r="Q28" s="40">
        <f ca="1">IF(Q$25=0,0,SUMIFS(OFFSET('End-User Tariff Inputs (Year 1)'!$P$23:$P$334,,Q$25-1),'End-User Tariff Inputs (Year 1)'!$H$23:$H$334,$H28,'End-User Tariff Inputs (Year 1)'!$I$23:$I$334,Q$23,'End-User Tariff Inputs (Year 1)'!$J$23:$J$334,Q$22))</f>
        <v>0</v>
      </c>
      <c r="R28" s="40">
        <f ca="1">IF(R$25=0,0,SUMIFS(OFFSET('End-User Tariff Inputs (Year 1)'!$P$23:$P$334,,R$25-1),'End-User Tariff Inputs (Year 1)'!$H$23:$H$334,$H28,'End-User Tariff Inputs (Year 1)'!$I$23:$I$334,R$23,'End-User Tariff Inputs (Year 1)'!$J$23:$J$334,R$22))</f>
        <v>252.71</v>
      </c>
      <c r="S28" s="40">
        <f ca="1">IF(S$25=0,0,SUMIFS(OFFSET('End-User Tariff Inputs (Year 1)'!$P$23:$P$334,,S$25-1),'End-User Tariff Inputs (Year 1)'!$H$23:$H$334,$H28,'End-User Tariff Inputs (Year 1)'!$I$23:$I$334,S$23,'End-User Tariff Inputs (Year 1)'!$J$23:$J$334,S$22))</f>
        <v>0</v>
      </c>
      <c r="T28" s="40">
        <f ca="1">IF(T$25=0,0,SUMIFS(OFFSET('End-User Tariff Inputs (Year 1)'!$P$23:$P$334,,T$25-1),'End-User Tariff Inputs (Year 1)'!$H$23:$H$334,$H28,'End-User Tariff Inputs (Year 1)'!$I$23:$I$334,T$23,'End-User Tariff Inputs (Year 1)'!$J$23:$J$334,T$22))</f>
        <v>0</v>
      </c>
      <c r="U28" s="40">
        <f ca="1">IF(U$25=0,0,SUMIFS(OFFSET('End-User Tariff Inputs (Year 1)'!$P$23:$P$334,,U$25-1),'End-User Tariff Inputs (Year 1)'!$H$23:$H$334,$H28,'End-User Tariff Inputs (Year 1)'!$I$23:$I$334,U$23,'End-User Tariff Inputs (Year 1)'!$J$23:$J$334,U$22))</f>
        <v>0</v>
      </c>
      <c r="V28" s="40">
        <f ca="1">IF(V$25=0,0,SUMIFS(OFFSET('End-User Tariff Inputs (Year 1)'!$P$23:$P$334,,V$25-1),'End-User Tariff Inputs (Year 1)'!$H$23:$H$334,$H28,'End-User Tariff Inputs (Year 1)'!$I$23:$I$334,V$23,'End-User Tariff Inputs (Year 1)'!$J$23:$J$334,V$22))</f>
        <v>0</v>
      </c>
      <c r="W28" s="40">
        <f ca="1">IF(W$25=0,0,SUMIFS(OFFSET('End-User Tariff Inputs (Year 1)'!$P$23:$P$334,,W$25-1),'End-User Tariff Inputs (Year 1)'!$H$23:$H$334,$H28,'End-User Tariff Inputs (Year 1)'!$I$23:$I$334,W$23,'End-User Tariff Inputs (Year 1)'!$J$23:$J$334,W$22))</f>
        <v>329.22</v>
      </c>
      <c r="X28" s="40">
        <f ca="1">IF(X$25=0,0,SUMIFS(OFFSET('End-User Tariff Inputs (Year 1)'!$P$23:$P$334,,X$25-1),'End-User Tariff Inputs (Year 1)'!$H$23:$H$334,$H28,'End-User Tariff Inputs (Year 1)'!$I$23:$I$334,X$23,'End-User Tariff Inputs (Year 1)'!$J$23:$J$334,X$22))</f>
        <v>0</v>
      </c>
      <c r="Y28" s="40">
        <f ca="1">IF(Y$25=0,0,SUMIFS(OFFSET('End-User Tariff Inputs (Year 1)'!$P$23:$P$334,,Y$25-1),'End-User Tariff Inputs (Year 1)'!$H$23:$H$334,$H28,'End-User Tariff Inputs (Year 1)'!$I$23:$I$334,Y$23,'End-User Tariff Inputs (Year 1)'!$J$23:$J$334,Y$22))</f>
        <v>0</v>
      </c>
      <c r="Z28" s="40">
        <f ca="1">IF(Z$25=0,0,SUMIFS(OFFSET('End-User Tariff Inputs (Year 1)'!$P$23:$P$334,,Z$25-1),'End-User Tariff Inputs (Year 1)'!$H$23:$H$334,$H28,'End-User Tariff Inputs (Year 1)'!$I$23:$I$334,Z$23,'End-User Tariff Inputs (Year 1)'!$J$23:$J$334,Z$22))</f>
        <v>252.71</v>
      </c>
      <c r="AA28" s="40">
        <f ca="1">IF(AA$25=0,0,SUMIFS(OFFSET('End-User Tariff Inputs (Year 1)'!$P$23:$P$334,,AA$25-1),'End-User Tariff Inputs (Year 1)'!$H$23:$H$334,$H28,'End-User Tariff Inputs (Year 1)'!$I$23:$I$334,AA$23,'End-User Tariff Inputs (Year 1)'!$J$23:$J$334,AA$22))</f>
        <v>0</v>
      </c>
      <c r="AB28" s="40">
        <f ca="1">IF(AB$25=0,0,SUMIFS(OFFSET('End-User Tariff Inputs (Year 1)'!$P$23:$P$334,,AB$25-1),'End-User Tariff Inputs (Year 1)'!$H$23:$H$334,$H28,'End-User Tariff Inputs (Year 1)'!$I$23:$I$334,AB$23,'End-User Tariff Inputs (Year 1)'!$J$23:$J$334,AB$22))</f>
        <v>0</v>
      </c>
      <c r="AC28" s="40">
        <f ca="1">IF(AC$25=0,0,SUMIFS(OFFSET('End-User Tariff Inputs (Year 1)'!$P$23:$P$334,,AC$25-1),'End-User Tariff Inputs (Year 1)'!$H$23:$H$334,$H28,'End-User Tariff Inputs (Year 1)'!$I$23:$I$334,AC$23,'End-User Tariff Inputs (Year 1)'!$J$23:$J$334,AC$22))</f>
        <v>0</v>
      </c>
      <c r="AD28" s="40">
        <f ca="1">IF(AD$25=0,0,SUMIFS(OFFSET('End-User Tariff Inputs (Year 1)'!$P$23:$P$334,,AD$25-1),'End-User Tariff Inputs (Year 1)'!$H$23:$H$334,$H28,'End-User Tariff Inputs (Year 1)'!$I$23:$I$334,AD$23,'End-User Tariff Inputs (Year 1)'!$J$23:$J$334,AD$22))</f>
        <v>0</v>
      </c>
      <c r="AE28" s="40">
        <f ca="1">IF(AE$25=0,0,SUMIFS(OFFSET('End-User Tariff Inputs (Year 1)'!$P$23:$P$334,,AE$25-1),'End-User Tariff Inputs (Year 1)'!$H$23:$H$334,$H28,'End-User Tariff Inputs (Year 1)'!$I$23:$I$334,AE$23,'End-User Tariff Inputs (Year 1)'!$J$23:$J$334,AE$22))</f>
        <v>329.22</v>
      </c>
      <c r="AF28" s="40">
        <f ca="1">IF(AF$25=0,0,SUMIFS(OFFSET('End-User Tariff Inputs (Year 1)'!$P$23:$P$334,,AF$25-1),'End-User Tariff Inputs (Year 1)'!$H$23:$H$334,$H28,'End-User Tariff Inputs (Year 1)'!$I$23:$I$334,AF$23,'End-User Tariff Inputs (Year 1)'!$J$23:$J$334,AF$22))</f>
        <v>0</v>
      </c>
      <c r="AG28" s="40">
        <f ca="1">IF(AG$25=0,0,SUMIFS(OFFSET('End-User Tariff Inputs (Year 1)'!$P$23:$P$334,,AG$25-1),'End-User Tariff Inputs (Year 1)'!$H$23:$H$334,$H28,'End-User Tariff Inputs (Year 1)'!$I$23:$I$334,AG$23,'End-User Tariff Inputs (Year 1)'!$J$23:$J$334,AG$22))</f>
        <v>0</v>
      </c>
      <c r="AH28" s="40">
        <f ca="1">IF(AH$25=0,0,SUMIFS(OFFSET('End-User Tariff Inputs (Year 1)'!$P$23:$P$334,,AH$25-1),'End-User Tariff Inputs (Year 1)'!$H$23:$H$334,$H28,'End-User Tariff Inputs (Year 1)'!$I$23:$I$334,AH$23,'End-User Tariff Inputs (Year 1)'!$J$23:$J$334,AH$22))</f>
        <v>252.71</v>
      </c>
      <c r="AI28" s="40">
        <f ca="1">IF(AI$25=0,0,SUMIFS(OFFSET('End-User Tariff Inputs (Year 1)'!$P$23:$P$334,,AI$25-1),'End-User Tariff Inputs (Year 1)'!$H$23:$H$334,$H28,'End-User Tariff Inputs (Year 1)'!$I$23:$I$334,AI$23,'End-User Tariff Inputs (Year 1)'!$J$23:$J$334,AI$22))</f>
        <v>0</v>
      </c>
      <c r="AJ28" s="40">
        <f ca="1">IF(AJ$25=0,0,SUMIFS(OFFSET('End-User Tariff Inputs (Year 1)'!$P$23:$P$334,,AJ$25-1),'End-User Tariff Inputs (Year 1)'!$H$23:$H$334,$H28,'End-User Tariff Inputs (Year 1)'!$I$23:$I$334,AJ$23,'End-User Tariff Inputs (Year 1)'!$J$23:$J$334,AJ$22))</f>
        <v>0</v>
      </c>
      <c r="AK28" s="40">
        <f ca="1">IF(AK$25=0,0,SUMIFS(OFFSET('End-User Tariff Inputs (Year 1)'!$P$23:$P$334,,AK$25-1),'End-User Tariff Inputs (Year 1)'!$H$23:$H$334,$H28,'End-User Tariff Inputs (Year 1)'!$I$23:$I$334,AK$23,'End-User Tariff Inputs (Year 1)'!$J$23:$J$334,AK$22))</f>
        <v>0</v>
      </c>
      <c r="AL28" s="40">
        <f ca="1">IF(AL$25=0,0,SUMIFS(OFFSET('End-User Tariff Inputs (Year 1)'!$P$23:$P$334,,AL$25-1),'End-User Tariff Inputs (Year 1)'!$H$23:$H$334,$H28,'End-User Tariff Inputs (Year 1)'!$I$23:$I$334,AL$23,'End-User Tariff Inputs (Year 1)'!$J$23:$J$334,AL$22))</f>
        <v>0</v>
      </c>
      <c r="AM28" s="40">
        <f ca="1">IF(AM$25=0,0,SUMIFS(OFFSET('End-User Tariff Inputs (Year 1)'!$P$23:$P$334,,AM$25-1),'End-User Tariff Inputs (Year 1)'!$H$23:$H$334,$H28,'End-User Tariff Inputs (Year 1)'!$I$23:$I$334,AM$23,'End-User Tariff Inputs (Year 1)'!$J$23:$J$334,AM$22))</f>
        <v>329.22</v>
      </c>
      <c r="AN28" s="40">
        <f ca="1">IF(AN$25=0,0,SUMIFS(OFFSET('End-User Tariff Inputs (Year 1)'!$P$23:$P$334,,AN$25-1),'End-User Tariff Inputs (Year 1)'!$H$23:$H$334,$H28,'End-User Tariff Inputs (Year 1)'!$I$23:$I$334,AN$23,'End-User Tariff Inputs (Year 1)'!$J$23:$J$334,AN$22))</f>
        <v>0</v>
      </c>
      <c r="AO28" s="40">
        <f ca="1">IF(AO$25=0,0,SUMIFS(OFFSET('End-User Tariff Inputs (Year 1)'!$P$23:$P$334,,AO$25-1),'End-User Tariff Inputs (Year 1)'!$H$23:$H$334,$H28,'End-User Tariff Inputs (Year 1)'!$I$23:$I$334,AO$23,'End-User Tariff Inputs (Year 1)'!$J$23:$J$334,AO$22))</f>
        <v>0</v>
      </c>
      <c r="AP28" s="40">
        <f ca="1">IF(AP$25=0,0,SUMIFS(OFFSET('End-User Tariff Inputs (Year 1)'!$P$23:$P$334,,AP$25-1),'End-User Tariff Inputs (Year 1)'!$H$23:$H$334,$H28,'End-User Tariff Inputs (Year 1)'!$I$23:$I$334,AP$23,'End-User Tariff Inputs (Year 1)'!$J$23:$J$334,AP$22))</f>
        <v>252.71</v>
      </c>
      <c r="AQ28" s="40">
        <f ca="1">IF(AQ$25=0,0,SUMIFS(OFFSET('End-User Tariff Inputs (Year 1)'!$P$23:$P$334,,AQ$25-1),'End-User Tariff Inputs (Year 1)'!$H$23:$H$334,$H28,'End-User Tariff Inputs (Year 1)'!$I$23:$I$334,AQ$23,'End-User Tariff Inputs (Year 1)'!$J$23:$J$334,AQ$22))</f>
        <v>0</v>
      </c>
      <c r="AR28" s="40">
        <f ca="1">IF(AR$25=0,0,SUMIFS(OFFSET('End-User Tariff Inputs (Year 1)'!$P$23:$P$334,,AR$25-1),'End-User Tariff Inputs (Year 1)'!$H$23:$H$334,$H28,'End-User Tariff Inputs (Year 1)'!$I$23:$I$334,AR$23,'End-User Tariff Inputs (Year 1)'!$J$23:$J$334,AR$22))</f>
        <v>0</v>
      </c>
      <c r="AS28" s="40">
        <f ca="1">IF(AS$25=0,0,SUMIFS(OFFSET('End-User Tariff Inputs (Year 1)'!$P$23:$P$334,,AS$25-1),'End-User Tariff Inputs (Year 1)'!$H$23:$H$334,$H28,'End-User Tariff Inputs (Year 1)'!$I$23:$I$334,AS$23,'End-User Tariff Inputs (Year 1)'!$J$23:$J$334,AS$22))</f>
        <v>0</v>
      </c>
      <c r="AT28" s="40">
        <f ca="1">IF(AT$25=0,0,SUMIFS(OFFSET('End-User Tariff Inputs (Year 1)'!$P$23:$P$334,,AT$25-1),'End-User Tariff Inputs (Year 1)'!$H$23:$H$334,$H28,'End-User Tariff Inputs (Year 1)'!$I$23:$I$334,AT$23,'End-User Tariff Inputs (Year 1)'!$J$23:$J$334,AT$22))</f>
        <v>0</v>
      </c>
      <c r="AU28" s="40">
        <f ca="1">IF(AU$25=0,0,SUMIFS(OFFSET('End-User Tariff Inputs (Year 1)'!$P$23:$P$334,,AU$25-1),'End-User Tariff Inputs (Year 1)'!$H$23:$H$334,$H28,'End-User Tariff Inputs (Year 1)'!$I$23:$I$334,AU$23,'End-User Tariff Inputs (Year 1)'!$J$23:$J$334,AU$22))</f>
        <v>329.22</v>
      </c>
      <c r="AV28" s="40">
        <f ca="1">IF(AV$25=0,0,SUMIFS(OFFSET('End-User Tariff Inputs (Year 1)'!$P$23:$P$334,,AV$25-1),'End-User Tariff Inputs (Year 1)'!$H$23:$H$334,$H28,'End-User Tariff Inputs (Year 1)'!$I$23:$I$334,AV$23,'End-User Tariff Inputs (Year 1)'!$J$23:$J$334,AV$22))</f>
        <v>0</v>
      </c>
      <c r="AW28" s="40">
        <f ca="1">IF(AW$25=0,0,SUMIFS(OFFSET('End-User Tariff Inputs (Year 1)'!$P$23:$P$334,,AW$25-1),'End-User Tariff Inputs (Year 1)'!$H$23:$H$334,$H28,'End-User Tariff Inputs (Year 1)'!$I$23:$I$334,AW$23,'End-User Tariff Inputs (Year 1)'!$J$23:$J$334,AW$22))</f>
        <v>0</v>
      </c>
      <c r="AX28" s="40">
        <f ca="1">IF(AX$25=0,0,SUMIFS(OFFSET('End-User Tariff Inputs (Year 1)'!$P$23:$P$334,,AX$25-1),'End-User Tariff Inputs (Year 1)'!$H$23:$H$334,$H28,'End-User Tariff Inputs (Year 1)'!$I$23:$I$334,AX$23,'End-User Tariff Inputs (Year 1)'!$J$23:$J$334,AX$22))</f>
        <v>252.71</v>
      </c>
      <c r="AY28" s="40">
        <f ca="1">IF(AY$25=0,0,SUMIFS(OFFSET('End-User Tariff Inputs (Year 1)'!$P$23:$P$334,,AY$25-1),'End-User Tariff Inputs (Year 1)'!$H$23:$H$334,$H28,'End-User Tariff Inputs (Year 1)'!$I$23:$I$334,AY$23,'End-User Tariff Inputs (Year 1)'!$J$23:$J$334,AY$22))</f>
        <v>0</v>
      </c>
      <c r="AZ28" s="40">
        <f ca="1">IF(AZ$25=0,0,SUMIFS(OFFSET('End-User Tariff Inputs (Year 1)'!$P$23:$P$334,,AZ$25-1),'End-User Tariff Inputs (Year 1)'!$H$23:$H$334,$H28,'End-User Tariff Inputs (Year 1)'!$I$23:$I$334,AZ$23,'End-User Tariff Inputs (Year 1)'!$J$23:$J$334,AZ$22))</f>
        <v>0</v>
      </c>
      <c r="BA28" s="40">
        <f ca="1">IF(BA$25=0,0,SUMIFS(OFFSET('End-User Tariff Inputs (Year 1)'!$P$23:$P$334,,BA$25-1),'End-User Tariff Inputs (Year 1)'!$H$23:$H$334,$H28,'End-User Tariff Inputs (Year 1)'!$I$23:$I$334,BA$23,'End-User Tariff Inputs (Year 1)'!$J$23:$J$334,BA$22))</f>
        <v>0</v>
      </c>
      <c r="BB28" s="40">
        <f ca="1">IF(BB$25=0,0,SUMIFS(OFFSET('End-User Tariff Inputs (Year 1)'!$P$23:$P$334,,BB$25-1),'End-User Tariff Inputs (Year 1)'!$H$23:$H$334,$H28,'End-User Tariff Inputs (Year 1)'!$I$23:$I$334,BB$23,'End-User Tariff Inputs (Year 1)'!$J$23:$J$334,BB$22))</f>
        <v>0</v>
      </c>
      <c r="BC28" s="40">
        <f ca="1">IF(BC$25=0,0,SUMIFS(OFFSET('End-User Tariff Inputs (Year 1)'!$P$23:$P$334,,BC$25-1),'End-User Tariff Inputs (Year 1)'!$H$23:$H$334,$H28,'End-User Tariff Inputs (Year 1)'!$I$23:$I$334,BC$23,'End-User Tariff Inputs (Year 1)'!$J$23:$J$334,BC$22))</f>
        <v>329.22</v>
      </c>
      <c r="BD28" s="40">
        <f ca="1">IF(BD$25=0,0,SUMIFS(OFFSET('End-User Tariff Inputs (Year 1)'!$P$23:$P$334,,BD$25-1),'End-User Tariff Inputs (Year 1)'!$H$23:$H$334,$H28,'End-User Tariff Inputs (Year 1)'!$I$23:$I$334,BD$23,'End-User Tariff Inputs (Year 1)'!$J$23:$J$334,BD$22))</f>
        <v>0</v>
      </c>
      <c r="BE28" s="40">
        <f ca="1">IF(BE$25=0,0,SUMIFS(OFFSET('End-User Tariff Inputs (Year 1)'!$P$23:$P$334,,BE$25-1),'End-User Tariff Inputs (Year 1)'!$H$23:$H$334,$H28,'End-User Tariff Inputs (Year 1)'!$I$23:$I$334,BE$23,'End-User Tariff Inputs (Year 1)'!$J$23:$J$334,BE$22))</f>
        <v>0</v>
      </c>
    </row>
    <row r="29" spans="1:58" ht="22.2" customHeight="1" x14ac:dyDescent="0.3">
      <c r="G29" s="52">
        <v>3</v>
      </c>
      <c r="H29" s="57" t="str">
        <f>IF('Index Tables'!$I$70="","",'Index Tables'!$I$70)</f>
        <v>Agriculture</v>
      </c>
      <c r="I29" s="141"/>
      <c r="J29" s="40">
        <f ca="1">IF(J$25=0,0,SUMIFS(OFFSET('End-User Tariff Inputs (Year 1)'!$P$23:$P$334,,J$25-1),'End-User Tariff Inputs (Year 1)'!$H$23:$H$334,$H29,'End-User Tariff Inputs (Year 1)'!$I$23:$I$334,J$23,'End-User Tariff Inputs (Year 1)'!$J$23:$J$334,J$22))</f>
        <v>0</v>
      </c>
      <c r="K29" s="40">
        <f ca="1">IF(K$25=0,0,SUMIFS(OFFSET('End-User Tariff Inputs (Year 1)'!$P$23:$P$334,,K$25-1),'End-User Tariff Inputs (Year 1)'!$H$23:$H$334,$H29,'End-User Tariff Inputs (Year 1)'!$I$23:$I$334,K$23,'End-User Tariff Inputs (Year 1)'!$J$23:$J$334,K$22))</f>
        <v>0</v>
      </c>
      <c r="L29" s="40">
        <f ca="1">IF(L$25=0,0,SUMIFS(OFFSET('End-User Tariff Inputs (Year 1)'!$P$23:$P$334,,L$25-1),'End-User Tariff Inputs (Year 1)'!$H$23:$H$334,$H29,'End-User Tariff Inputs (Year 1)'!$I$23:$I$334,L$23,'End-User Tariff Inputs (Year 1)'!$J$23:$J$334,L$22))</f>
        <v>0</v>
      </c>
      <c r="M29" s="40">
        <f ca="1">IF(M$25=0,0,SUMIFS(OFFSET('End-User Tariff Inputs (Year 1)'!$P$23:$P$334,,M$25-1),'End-User Tariff Inputs (Year 1)'!$H$23:$H$334,$H29,'End-User Tariff Inputs (Year 1)'!$I$23:$I$334,M$23,'End-User Tariff Inputs (Year 1)'!$J$23:$J$334,M$22))</f>
        <v>0</v>
      </c>
      <c r="N29" s="40">
        <f ca="1">IF(N$25=0,0,SUMIFS(OFFSET('End-User Tariff Inputs (Year 1)'!$P$23:$P$334,,N$25-1),'End-User Tariff Inputs (Year 1)'!$H$23:$H$334,$H29,'End-User Tariff Inputs (Year 1)'!$I$23:$I$334,N$23,'End-User Tariff Inputs (Year 1)'!$J$23:$J$334,N$22))</f>
        <v>0</v>
      </c>
      <c r="O29" s="40">
        <f ca="1">IF(O$25=0,0,SUMIFS(OFFSET('End-User Tariff Inputs (Year 1)'!$P$23:$P$334,,O$25-1),'End-User Tariff Inputs (Year 1)'!$H$23:$H$334,$H29,'End-User Tariff Inputs (Year 1)'!$I$23:$I$334,O$23,'End-User Tariff Inputs (Year 1)'!$J$23:$J$334,O$22))</f>
        <v>0</v>
      </c>
      <c r="P29" s="40">
        <f ca="1">IF(P$25=0,0,SUMIFS(OFFSET('End-User Tariff Inputs (Year 1)'!$P$23:$P$334,,P$25-1),'End-User Tariff Inputs (Year 1)'!$H$23:$H$334,$H29,'End-User Tariff Inputs (Year 1)'!$I$23:$I$334,P$23,'End-User Tariff Inputs (Year 1)'!$J$23:$J$334,P$22))</f>
        <v>0</v>
      </c>
      <c r="Q29" s="40">
        <f ca="1">IF(Q$25=0,0,SUMIFS(OFFSET('End-User Tariff Inputs (Year 1)'!$P$23:$P$334,,Q$25-1),'End-User Tariff Inputs (Year 1)'!$H$23:$H$334,$H29,'End-User Tariff Inputs (Year 1)'!$I$23:$I$334,Q$23,'End-User Tariff Inputs (Year 1)'!$J$23:$J$334,Q$22))</f>
        <v>0</v>
      </c>
      <c r="R29" s="40">
        <f ca="1">IF(R$25=0,0,SUMIFS(OFFSET('End-User Tariff Inputs (Year 1)'!$P$23:$P$334,,R$25-1),'End-User Tariff Inputs (Year 1)'!$H$23:$H$334,$H29,'End-User Tariff Inputs (Year 1)'!$I$23:$I$334,R$23,'End-User Tariff Inputs (Year 1)'!$J$23:$J$334,R$22))</f>
        <v>0</v>
      </c>
      <c r="S29" s="40">
        <f ca="1">IF(S$25=0,0,SUMIFS(OFFSET('End-User Tariff Inputs (Year 1)'!$P$23:$P$334,,S$25-1),'End-User Tariff Inputs (Year 1)'!$H$23:$H$334,$H29,'End-User Tariff Inputs (Year 1)'!$I$23:$I$334,S$23,'End-User Tariff Inputs (Year 1)'!$J$23:$J$334,S$22))</f>
        <v>0</v>
      </c>
      <c r="T29" s="40">
        <f ca="1">IF(T$25=0,0,SUMIFS(OFFSET('End-User Tariff Inputs (Year 1)'!$P$23:$P$334,,T$25-1),'End-User Tariff Inputs (Year 1)'!$H$23:$H$334,$H29,'End-User Tariff Inputs (Year 1)'!$I$23:$I$334,T$23,'End-User Tariff Inputs (Year 1)'!$J$23:$J$334,T$22))</f>
        <v>0</v>
      </c>
      <c r="U29" s="40">
        <f ca="1">IF(U$25=0,0,SUMIFS(OFFSET('End-User Tariff Inputs (Year 1)'!$P$23:$P$334,,U$25-1),'End-User Tariff Inputs (Year 1)'!$H$23:$H$334,$H29,'End-User Tariff Inputs (Year 1)'!$I$23:$I$334,U$23,'End-User Tariff Inputs (Year 1)'!$J$23:$J$334,U$22))</f>
        <v>0</v>
      </c>
      <c r="V29" s="40">
        <f ca="1">IF(V$25=0,0,SUMIFS(OFFSET('End-User Tariff Inputs (Year 1)'!$P$23:$P$334,,V$25-1),'End-User Tariff Inputs (Year 1)'!$H$23:$H$334,$H29,'End-User Tariff Inputs (Year 1)'!$I$23:$I$334,V$23,'End-User Tariff Inputs (Year 1)'!$J$23:$J$334,V$22))</f>
        <v>0</v>
      </c>
      <c r="W29" s="40">
        <f ca="1">IF(W$25=0,0,SUMIFS(OFFSET('End-User Tariff Inputs (Year 1)'!$P$23:$P$334,,W$25-1),'End-User Tariff Inputs (Year 1)'!$H$23:$H$334,$H29,'End-User Tariff Inputs (Year 1)'!$I$23:$I$334,W$23,'End-User Tariff Inputs (Year 1)'!$J$23:$J$334,W$22))</f>
        <v>0</v>
      </c>
      <c r="X29" s="40">
        <f ca="1">IF(X$25=0,0,SUMIFS(OFFSET('End-User Tariff Inputs (Year 1)'!$P$23:$P$334,,X$25-1),'End-User Tariff Inputs (Year 1)'!$H$23:$H$334,$H29,'End-User Tariff Inputs (Year 1)'!$I$23:$I$334,X$23,'End-User Tariff Inputs (Year 1)'!$J$23:$J$334,X$22))</f>
        <v>0</v>
      </c>
      <c r="Y29" s="40">
        <f ca="1">IF(Y$25=0,0,SUMIFS(OFFSET('End-User Tariff Inputs (Year 1)'!$P$23:$P$334,,Y$25-1),'End-User Tariff Inputs (Year 1)'!$H$23:$H$334,$H29,'End-User Tariff Inputs (Year 1)'!$I$23:$I$334,Y$23,'End-User Tariff Inputs (Year 1)'!$J$23:$J$334,Y$22))</f>
        <v>0</v>
      </c>
      <c r="Z29" s="40">
        <f ca="1">IF(Z$25=0,0,SUMIFS(OFFSET('End-User Tariff Inputs (Year 1)'!$P$23:$P$334,,Z$25-1),'End-User Tariff Inputs (Year 1)'!$H$23:$H$334,$H29,'End-User Tariff Inputs (Year 1)'!$I$23:$I$334,Z$23,'End-User Tariff Inputs (Year 1)'!$J$23:$J$334,Z$22))</f>
        <v>0</v>
      </c>
      <c r="AA29" s="40">
        <f ca="1">IF(AA$25=0,0,SUMIFS(OFFSET('End-User Tariff Inputs (Year 1)'!$P$23:$P$334,,AA$25-1),'End-User Tariff Inputs (Year 1)'!$H$23:$H$334,$H29,'End-User Tariff Inputs (Year 1)'!$I$23:$I$334,AA$23,'End-User Tariff Inputs (Year 1)'!$J$23:$J$334,AA$22))</f>
        <v>0</v>
      </c>
      <c r="AB29" s="40">
        <f ca="1">IF(AB$25=0,0,SUMIFS(OFFSET('End-User Tariff Inputs (Year 1)'!$P$23:$P$334,,AB$25-1),'End-User Tariff Inputs (Year 1)'!$H$23:$H$334,$H29,'End-User Tariff Inputs (Year 1)'!$I$23:$I$334,AB$23,'End-User Tariff Inputs (Year 1)'!$J$23:$J$334,AB$22))</f>
        <v>0</v>
      </c>
      <c r="AC29" s="40">
        <f ca="1">IF(AC$25=0,0,SUMIFS(OFFSET('End-User Tariff Inputs (Year 1)'!$P$23:$P$334,,AC$25-1),'End-User Tariff Inputs (Year 1)'!$H$23:$H$334,$H29,'End-User Tariff Inputs (Year 1)'!$I$23:$I$334,AC$23,'End-User Tariff Inputs (Year 1)'!$J$23:$J$334,AC$22))</f>
        <v>0</v>
      </c>
      <c r="AD29" s="40">
        <f ca="1">IF(AD$25=0,0,SUMIFS(OFFSET('End-User Tariff Inputs (Year 1)'!$P$23:$P$334,,AD$25-1),'End-User Tariff Inputs (Year 1)'!$H$23:$H$334,$H29,'End-User Tariff Inputs (Year 1)'!$I$23:$I$334,AD$23,'End-User Tariff Inputs (Year 1)'!$J$23:$J$334,AD$22))</f>
        <v>0</v>
      </c>
      <c r="AE29" s="40">
        <f ca="1">IF(AE$25=0,0,SUMIFS(OFFSET('End-User Tariff Inputs (Year 1)'!$P$23:$P$334,,AE$25-1),'End-User Tariff Inputs (Year 1)'!$H$23:$H$334,$H29,'End-User Tariff Inputs (Year 1)'!$I$23:$I$334,AE$23,'End-User Tariff Inputs (Year 1)'!$J$23:$J$334,AE$22))</f>
        <v>0</v>
      </c>
      <c r="AF29" s="40">
        <f ca="1">IF(AF$25=0,0,SUMIFS(OFFSET('End-User Tariff Inputs (Year 1)'!$P$23:$P$334,,AF$25-1),'End-User Tariff Inputs (Year 1)'!$H$23:$H$334,$H29,'End-User Tariff Inputs (Year 1)'!$I$23:$I$334,AF$23,'End-User Tariff Inputs (Year 1)'!$J$23:$J$334,AF$22))</f>
        <v>0</v>
      </c>
      <c r="AG29" s="40">
        <f ca="1">IF(AG$25=0,0,SUMIFS(OFFSET('End-User Tariff Inputs (Year 1)'!$P$23:$P$334,,AG$25-1),'End-User Tariff Inputs (Year 1)'!$H$23:$H$334,$H29,'End-User Tariff Inputs (Year 1)'!$I$23:$I$334,AG$23,'End-User Tariff Inputs (Year 1)'!$J$23:$J$334,AG$22))</f>
        <v>0</v>
      </c>
      <c r="AH29" s="40">
        <f ca="1">IF(AH$25=0,0,SUMIFS(OFFSET('End-User Tariff Inputs (Year 1)'!$P$23:$P$334,,AH$25-1),'End-User Tariff Inputs (Year 1)'!$H$23:$H$334,$H29,'End-User Tariff Inputs (Year 1)'!$I$23:$I$334,AH$23,'End-User Tariff Inputs (Year 1)'!$J$23:$J$334,AH$22))</f>
        <v>0</v>
      </c>
      <c r="AI29" s="40">
        <f ca="1">IF(AI$25=0,0,SUMIFS(OFFSET('End-User Tariff Inputs (Year 1)'!$P$23:$P$334,,AI$25-1),'End-User Tariff Inputs (Year 1)'!$H$23:$H$334,$H29,'End-User Tariff Inputs (Year 1)'!$I$23:$I$334,AI$23,'End-User Tariff Inputs (Year 1)'!$J$23:$J$334,AI$22))</f>
        <v>0</v>
      </c>
      <c r="AJ29" s="40">
        <f ca="1">IF(AJ$25=0,0,SUMIFS(OFFSET('End-User Tariff Inputs (Year 1)'!$P$23:$P$334,,AJ$25-1),'End-User Tariff Inputs (Year 1)'!$H$23:$H$334,$H29,'End-User Tariff Inputs (Year 1)'!$I$23:$I$334,AJ$23,'End-User Tariff Inputs (Year 1)'!$J$23:$J$334,AJ$22))</f>
        <v>0</v>
      </c>
      <c r="AK29" s="40">
        <f ca="1">IF(AK$25=0,0,SUMIFS(OFFSET('End-User Tariff Inputs (Year 1)'!$P$23:$P$334,,AK$25-1),'End-User Tariff Inputs (Year 1)'!$H$23:$H$334,$H29,'End-User Tariff Inputs (Year 1)'!$I$23:$I$334,AK$23,'End-User Tariff Inputs (Year 1)'!$J$23:$J$334,AK$22))</f>
        <v>0</v>
      </c>
      <c r="AL29" s="40">
        <f ca="1">IF(AL$25=0,0,SUMIFS(OFFSET('End-User Tariff Inputs (Year 1)'!$P$23:$P$334,,AL$25-1),'End-User Tariff Inputs (Year 1)'!$H$23:$H$334,$H29,'End-User Tariff Inputs (Year 1)'!$I$23:$I$334,AL$23,'End-User Tariff Inputs (Year 1)'!$J$23:$J$334,AL$22))</f>
        <v>0</v>
      </c>
      <c r="AM29" s="40">
        <f ca="1">IF(AM$25=0,0,SUMIFS(OFFSET('End-User Tariff Inputs (Year 1)'!$P$23:$P$334,,AM$25-1),'End-User Tariff Inputs (Year 1)'!$H$23:$H$334,$H29,'End-User Tariff Inputs (Year 1)'!$I$23:$I$334,AM$23,'End-User Tariff Inputs (Year 1)'!$J$23:$J$334,AM$22))</f>
        <v>0</v>
      </c>
      <c r="AN29" s="40">
        <f ca="1">IF(AN$25=0,0,SUMIFS(OFFSET('End-User Tariff Inputs (Year 1)'!$P$23:$P$334,,AN$25-1),'End-User Tariff Inputs (Year 1)'!$H$23:$H$334,$H29,'End-User Tariff Inputs (Year 1)'!$I$23:$I$334,AN$23,'End-User Tariff Inputs (Year 1)'!$J$23:$J$334,AN$22))</f>
        <v>0</v>
      </c>
      <c r="AO29" s="40">
        <f ca="1">IF(AO$25=0,0,SUMIFS(OFFSET('End-User Tariff Inputs (Year 1)'!$P$23:$P$334,,AO$25-1),'End-User Tariff Inputs (Year 1)'!$H$23:$H$334,$H29,'End-User Tariff Inputs (Year 1)'!$I$23:$I$334,AO$23,'End-User Tariff Inputs (Year 1)'!$J$23:$J$334,AO$22))</f>
        <v>0</v>
      </c>
      <c r="AP29" s="40">
        <f ca="1">IF(AP$25=0,0,SUMIFS(OFFSET('End-User Tariff Inputs (Year 1)'!$P$23:$P$334,,AP$25-1),'End-User Tariff Inputs (Year 1)'!$H$23:$H$334,$H29,'End-User Tariff Inputs (Year 1)'!$I$23:$I$334,AP$23,'End-User Tariff Inputs (Year 1)'!$J$23:$J$334,AP$22))</f>
        <v>0</v>
      </c>
      <c r="AQ29" s="40">
        <f ca="1">IF(AQ$25=0,0,SUMIFS(OFFSET('End-User Tariff Inputs (Year 1)'!$P$23:$P$334,,AQ$25-1),'End-User Tariff Inputs (Year 1)'!$H$23:$H$334,$H29,'End-User Tariff Inputs (Year 1)'!$I$23:$I$334,AQ$23,'End-User Tariff Inputs (Year 1)'!$J$23:$J$334,AQ$22))</f>
        <v>0</v>
      </c>
      <c r="AR29" s="40">
        <f ca="1">IF(AR$25=0,0,SUMIFS(OFFSET('End-User Tariff Inputs (Year 1)'!$P$23:$P$334,,AR$25-1),'End-User Tariff Inputs (Year 1)'!$H$23:$H$334,$H29,'End-User Tariff Inputs (Year 1)'!$I$23:$I$334,AR$23,'End-User Tariff Inputs (Year 1)'!$J$23:$J$334,AR$22))</f>
        <v>0</v>
      </c>
      <c r="AS29" s="40">
        <f ca="1">IF(AS$25=0,0,SUMIFS(OFFSET('End-User Tariff Inputs (Year 1)'!$P$23:$P$334,,AS$25-1),'End-User Tariff Inputs (Year 1)'!$H$23:$H$334,$H29,'End-User Tariff Inputs (Year 1)'!$I$23:$I$334,AS$23,'End-User Tariff Inputs (Year 1)'!$J$23:$J$334,AS$22))</f>
        <v>0</v>
      </c>
      <c r="AT29" s="40">
        <f ca="1">IF(AT$25=0,0,SUMIFS(OFFSET('End-User Tariff Inputs (Year 1)'!$P$23:$P$334,,AT$25-1),'End-User Tariff Inputs (Year 1)'!$H$23:$H$334,$H29,'End-User Tariff Inputs (Year 1)'!$I$23:$I$334,AT$23,'End-User Tariff Inputs (Year 1)'!$J$23:$J$334,AT$22))</f>
        <v>0</v>
      </c>
      <c r="AU29" s="40">
        <f ca="1">IF(AU$25=0,0,SUMIFS(OFFSET('End-User Tariff Inputs (Year 1)'!$P$23:$P$334,,AU$25-1),'End-User Tariff Inputs (Year 1)'!$H$23:$H$334,$H29,'End-User Tariff Inputs (Year 1)'!$I$23:$I$334,AU$23,'End-User Tariff Inputs (Year 1)'!$J$23:$J$334,AU$22))</f>
        <v>0</v>
      </c>
      <c r="AV29" s="40">
        <f ca="1">IF(AV$25=0,0,SUMIFS(OFFSET('End-User Tariff Inputs (Year 1)'!$P$23:$P$334,,AV$25-1),'End-User Tariff Inputs (Year 1)'!$H$23:$H$334,$H29,'End-User Tariff Inputs (Year 1)'!$I$23:$I$334,AV$23,'End-User Tariff Inputs (Year 1)'!$J$23:$J$334,AV$22))</f>
        <v>0</v>
      </c>
      <c r="AW29" s="40">
        <f ca="1">IF(AW$25=0,0,SUMIFS(OFFSET('End-User Tariff Inputs (Year 1)'!$P$23:$P$334,,AW$25-1),'End-User Tariff Inputs (Year 1)'!$H$23:$H$334,$H29,'End-User Tariff Inputs (Year 1)'!$I$23:$I$334,AW$23,'End-User Tariff Inputs (Year 1)'!$J$23:$J$334,AW$22))</f>
        <v>0</v>
      </c>
      <c r="AX29" s="40">
        <f ca="1">IF(AX$25=0,0,SUMIFS(OFFSET('End-User Tariff Inputs (Year 1)'!$P$23:$P$334,,AX$25-1),'End-User Tariff Inputs (Year 1)'!$H$23:$H$334,$H29,'End-User Tariff Inputs (Year 1)'!$I$23:$I$334,AX$23,'End-User Tariff Inputs (Year 1)'!$J$23:$J$334,AX$22))</f>
        <v>0</v>
      </c>
      <c r="AY29" s="40">
        <f ca="1">IF(AY$25=0,0,SUMIFS(OFFSET('End-User Tariff Inputs (Year 1)'!$P$23:$P$334,,AY$25-1),'End-User Tariff Inputs (Year 1)'!$H$23:$H$334,$H29,'End-User Tariff Inputs (Year 1)'!$I$23:$I$334,AY$23,'End-User Tariff Inputs (Year 1)'!$J$23:$J$334,AY$22))</f>
        <v>0</v>
      </c>
      <c r="AZ29" s="40">
        <f ca="1">IF(AZ$25=0,0,SUMIFS(OFFSET('End-User Tariff Inputs (Year 1)'!$P$23:$P$334,,AZ$25-1),'End-User Tariff Inputs (Year 1)'!$H$23:$H$334,$H29,'End-User Tariff Inputs (Year 1)'!$I$23:$I$334,AZ$23,'End-User Tariff Inputs (Year 1)'!$J$23:$J$334,AZ$22))</f>
        <v>0</v>
      </c>
      <c r="BA29" s="40">
        <f ca="1">IF(BA$25=0,0,SUMIFS(OFFSET('End-User Tariff Inputs (Year 1)'!$P$23:$P$334,,BA$25-1),'End-User Tariff Inputs (Year 1)'!$H$23:$H$334,$H29,'End-User Tariff Inputs (Year 1)'!$I$23:$I$334,BA$23,'End-User Tariff Inputs (Year 1)'!$J$23:$J$334,BA$22))</f>
        <v>0</v>
      </c>
      <c r="BB29" s="40">
        <f ca="1">IF(BB$25=0,0,SUMIFS(OFFSET('End-User Tariff Inputs (Year 1)'!$P$23:$P$334,,BB$25-1),'End-User Tariff Inputs (Year 1)'!$H$23:$H$334,$H29,'End-User Tariff Inputs (Year 1)'!$I$23:$I$334,BB$23,'End-User Tariff Inputs (Year 1)'!$J$23:$J$334,BB$22))</f>
        <v>0</v>
      </c>
      <c r="BC29" s="40">
        <f ca="1">IF(BC$25=0,0,SUMIFS(OFFSET('End-User Tariff Inputs (Year 1)'!$P$23:$P$334,,BC$25-1),'End-User Tariff Inputs (Year 1)'!$H$23:$H$334,$H29,'End-User Tariff Inputs (Year 1)'!$I$23:$I$334,BC$23,'End-User Tariff Inputs (Year 1)'!$J$23:$J$334,BC$22))</f>
        <v>0</v>
      </c>
      <c r="BD29" s="40">
        <f ca="1">IF(BD$25=0,0,SUMIFS(OFFSET('End-User Tariff Inputs (Year 1)'!$P$23:$P$334,,BD$25-1),'End-User Tariff Inputs (Year 1)'!$H$23:$H$334,$H29,'End-User Tariff Inputs (Year 1)'!$I$23:$I$334,BD$23,'End-User Tariff Inputs (Year 1)'!$J$23:$J$334,BD$22))</f>
        <v>0</v>
      </c>
      <c r="BE29" s="40">
        <f ca="1">IF(BE$25=0,0,SUMIFS(OFFSET('End-User Tariff Inputs (Year 1)'!$P$23:$P$334,,BE$25-1),'End-User Tariff Inputs (Year 1)'!$H$23:$H$334,$H29,'End-User Tariff Inputs (Year 1)'!$I$23:$I$334,BE$23,'End-User Tariff Inputs (Year 1)'!$J$23:$J$334,BE$22))</f>
        <v>0</v>
      </c>
    </row>
    <row r="30" spans="1:58" ht="22.2" customHeight="1" x14ac:dyDescent="0.3">
      <c r="G30" s="52">
        <v>4</v>
      </c>
      <c r="H30" s="57" t="str">
        <f>IF('Index Tables'!$I$71="","",'Index Tables'!$I$71)</f>
        <v>Mining &amp; quarrying</v>
      </c>
      <c r="I30" s="141"/>
      <c r="J30" s="40">
        <f ca="1">IF(J$25=0,0,SUMIFS(OFFSET('End-User Tariff Inputs (Year 1)'!$P$23:$P$334,,J$25-1),'End-User Tariff Inputs (Year 1)'!$H$23:$H$334,$H30,'End-User Tariff Inputs (Year 1)'!$I$23:$I$334,J$23,'End-User Tariff Inputs (Year 1)'!$J$23:$J$334,J$22))</f>
        <v>0</v>
      </c>
      <c r="K30" s="40">
        <f ca="1">IF(K$25=0,0,SUMIFS(OFFSET('End-User Tariff Inputs (Year 1)'!$P$23:$P$334,,K$25-1),'End-User Tariff Inputs (Year 1)'!$H$23:$H$334,$H30,'End-User Tariff Inputs (Year 1)'!$I$23:$I$334,K$23,'End-User Tariff Inputs (Year 1)'!$J$23:$J$334,K$22))</f>
        <v>0</v>
      </c>
      <c r="L30" s="40">
        <f ca="1">IF(L$25=0,0,SUMIFS(OFFSET('End-User Tariff Inputs (Year 1)'!$P$23:$P$334,,L$25-1),'End-User Tariff Inputs (Year 1)'!$H$23:$H$334,$H30,'End-User Tariff Inputs (Year 1)'!$I$23:$I$334,L$23,'End-User Tariff Inputs (Year 1)'!$J$23:$J$334,L$22))</f>
        <v>0</v>
      </c>
      <c r="M30" s="40">
        <f ca="1">IF(M$25=0,0,SUMIFS(OFFSET('End-User Tariff Inputs (Year 1)'!$P$23:$P$334,,M$25-1),'End-User Tariff Inputs (Year 1)'!$H$23:$H$334,$H30,'End-User Tariff Inputs (Year 1)'!$I$23:$I$334,M$23,'End-User Tariff Inputs (Year 1)'!$J$23:$J$334,M$22))</f>
        <v>0</v>
      </c>
      <c r="N30" s="40">
        <f ca="1">IF(N$25=0,0,SUMIFS(OFFSET('End-User Tariff Inputs (Year 1)'!$P$23:$P$334,,N$25-1),'End-User Tariff Inputs (Year 1)'!$H$23:$H$334,$H30,'End-User Tariff Inputs (Year 1)'!$I$23:$I$334,N$23,'End-User Tariff Inputs (Year 1)'!$J$23:$J$334,N$22))</f>
        <v>0</v>
      </c>
      <c r="O30" s="40">
        <f ca="1">IF(O$25=0,0,SUMIFS(OFFSET('End-User Tariff Inputs (Year 1)'!$P$23:$P$334,,O$25-1),'End-User Tariff Inputs (Year 1)'!$H$23:$H$334,$H30,'End-User Tariff Inputs (Year 1)'!$I$23:$I$334,O$23,'End-User Tariff Inputs (Year 1)'!$J$23:$J$334,O$22))</f>
        <v>0</v>
      </c>
      <c r="P30" s="40">
        <f ca="1">IF(P$25=0,0,SUMIFS(OFFSET('End-User Tariff Inputs (Year 1)'!$P$23:$P$334,,P$25-1),'End-User Tariff Inputs (Year 1)'!$H$23:$H$334,$H30,'End-User Tariff Inputs (Year 1)'!$I$23:$I$334,P$23,'End-User Tariff Inputs (Year 1)'!$J$23:$J$334,P$22))</f>
        <v>0</v>
      </c>
      <c r="Q30" s="40">
        <f ca="1">IF(Q$25=0,0,SUMIFS(OFFSET('End-User Tariff Inputs (Year 1)'!$P$23:$P$334,,Q$25-1),'End-User Tariff Inputs (Year 1)'!$H$23:$H$334,$H30,'End-User Tariff Inputs (Year 1)'!$I$23:$I$334,Q$23,'End-User Tariff Inputs (Year 1)'!$J$23:$J$334,Q$22))</f>
        <v>0</v>
      </c>
      <c r="R30" s="40">
        <f ca="1">IF(R$25=0,0,SUMIFS(OFFSET('End-User Tariff Inputs (Year 1)'!$P$23:$P$334,,R$25-1),'End-User Tariff Inputs (Year 1)'!$H$23:$H$334,$H30,'End-User Tariff Inputs (Year 1)'!$I$23:$I$334,R$23,'End-User Tariff Inputs (Year 1)'!$J$23:$J$334,R$22))</f>
        <v>0</v>
      </c>
      <c r="S30" s="40">
        <f ca="1">IF(S$25=0,0,SUMIFS(OFFSET('End-User Tariff Inputs (Year 1)'!$P$23:$P$334,,S$25-1),'End-User Tariff Inputs (Year 1)'!$H$23:$H$334,$H30,'End-User Tariff Inputs (Year 1)'!$I$23:$I$334,S$23,'End-User Tariff Inputs (Year 1)'!$J$23:$J$334,S$22))</f>
        <v>0</v>
      </c>
      <c r="T30" s="40">
        <f ca="1">IF(T$25=0,0,SUMIFS(OFFSET('End-User Tariff Inputs (Year 1)'!$P$23:$P$334,,T$25-1),'End-User Tariff Inputs (Year 1)'!$H$23:$H$334,$H30,'End-User Tariff Inputs (Year 1)'!$I$23:$I$334,T$23,'End-User Tariff Inputs (Year 1)'!$J$23:$J$334,T$22))</f>
        <v>0</v>
      </c>
      <c r="U30" s="40">
        <f ca="1">IF(U$25=0,0,SUMIFS(OFFSET('End-User Tariff Inputs (Year 1)'!$P$23:$P$334,,U$25-1),'End-User Tariff Inputs (Year 1)'!$H$23:$H$334,$H30,'End-User Tariff Inputs (Year 1)'!$I$23:$I$334,U$23,'End-User Tariff Inputs (Year 1)'!$J$23:$J$334,U$22))</f>
        <v>0</v>
      </c>
      <c r="V30" s="40">
        <f ca="1">IF(V$25=0,0,SUMIFS(OFFSET('End-User Tariff Inputs (Year 1)'!$P$23:$P$334,,V$25-1),'End-User Tariff Inputs (Year 1)'!$H$23:$H$334,$H30,'End-User Tariff Inputs (Year 1)'!$I$23:$I$334,V$23,'End-User Tariff Inputs (Year 1)'!$J$23:$J$334,V$22))</f>
        <v>0</v>
      </c>
      <c r="W30" s="40">
        <f ca="1">IF(W$25=0,0,SUMIFS(OFFSET('End-User Tariff Inputs (Year 1)'!$P$23:$P$334,,W$25-1),'End-User Tariff Inputs (Year 1)'!$H$23:$H$334,$H30,'End-User Tariff Inputs (Year 1)'!$I$23:$I$334,W$23,'End-User Tariff Inputs (Year 1)'!$J$23:$J$334,W$22))</f>
        <v>0</v>
      </c>
      <c r="X30" s="40">
        <f ca="1">IF(X$25=0,0,SUMIFS(OFFSET('End-User Tariff Inputs (Year 1)'!$P$23:$P$334,,X$25-1),'End-User Tariff Inputs (Year 1)'!$H$23:$H$334,$H30,'End-User Tariff Inputs (Year 1)'!$I$23:$I$334,X$23,'End-User Tariff Inputs (Year 1)'!$J$23:$J$334,X$22))</f>
        <v>0</v>
      </c>
      <c r="Y30" s="40">
        <f ca="1">IF(Y$25=0,0,SUMIFS(OFFSET('End-User Tariff Inputs (Year 1)'!$P$23:$P$334,,Y$25-1),'End-User Tariff Inputs (Year 1)'!$H$23:$H$334,$H30,'End-User Tariff Inputs (Year 1)'!$I$23:$I$334,Y$23,'End-User Tariff Inputs (Year 1)'!$J$23:$J$334,Y$22))</f>
        <v>0</v>
      </c>
      <c r="Z30" s="40">
        <f ca="1">IF(Z$25=0,0,SUMIFS(OFFSET('End-User Tariff Inputs (Year 1)'!$P$23:$P$334,,Z$25-1),'End-User Tariff Inputs (Year 1)'!$H$23:$H$334,$H30,'End-User Tariff Inputs (Year 1)'!$I$23:$I$334,Z$23,'End-User Tariff Inputs (Year 1)'!$J$23:$J$334,Z$22))</f>
        <v>0</v>
      </c>
      <c r="AA30" s="40">
        <f ca="1">IF(AA$25=0,0,SUMIFS(OFFSET('End-User Tariff Inputs (Year 1)'!$P$23:$P$334,,AA$25-1),'End-User Tariff Inputs (Year 1)'!$H$23:$H$334,$H30,'End-User Tariff Inputs (Year 1)'!$I$23:$I$334,AA$23,'End-User Tariff Inputs (Year 1)'!$J$23:$J$334,AA$22))</f>
        <v>0</v>
      </c>
      <c r="AB30" s="40">
        <f ca="1">IF(AB$25=0,0,SUMIFS(OFFSET('End-User Tariff Inputs (Year 1)'!$P$23:$P$334,,AB$25-1),'End-User Tariff Inputs (Year 1)'!$H$23:$H$334,$H30,'End-User Tariff Inputs (Year 1)'!$I$23:$I$334,AB$23,'End-User Tariff Inputs (Year 1)'!$J$23:$J$334,AB$22))</f>
        <v>0</v>
      </c>
      <c r="AC30" s="40">
        <f ca="1">IF(AC$25=0,0,SUMIFS(OFFSET('End-User Tariff Inputs (Year 1)'!$P$23:$P$334,,AC$25-1),'End-User Tariff Inputs (Year 1)'!$H$23:$H$334,$H30,'End-User Tariff Inputs (Year 1)'!$I$23:$I$334,AC$23,'End-User Tariff Inputs (Year 1)'!$J$23:$J$334,AC$22))</f>
        <v>0</v>
      </c>
      <c r="AD30" s="40">
        <f ca="1">IF(AD$25=0,0,SUMIFS(OFFSET('End-User Tariff Inputs (Year 1)'!$P$23:$P$334,,AD$25-1),'End-User Tariff Inputs (Year 1)'!$H$23:$H$334,$H30,'End-User Tariff Inputs (Year 1)'!$I$23:$I$334,AD$23,'End-User Tariff Inputs (Year 1)'!$J$23:$J$334,AD$22))</f>
        <v>0</v>
      </c>
      <c r="AE30" s="40">
        <f ca="1">IF(AE$25=0,0,SUMIFS(OFFSET('End-User Tariff Inputs (Year 1)'!$P$23:$P$334,,AE$25-1),'End-User Tariff Inputs (Year 1)'!$H$23:$H$334,$H30,'End-User Tariff Inputs (Year 1)'!$I$23:$I$334,AE$23,'End-User Tariff Inputs (Year 1)'!$J$23:$J$334,AE$22))</f>
        <v>0</v>
      </c>
      <c r="AF30" s="40">
        <f ca="1">IF(AF$25=0,0,SUMIFS(OFFSET('End-User Tariff Inputs (Year 1)'!$P$23:$P$334,,AF$25-1),'End-User Tariff Inputs (Year 1)'!$H$23:$H$334,$H30,'End-User Tariff Inputs (Year 1)'!$I$23:$I$334,AF$23,'End-User Tariff Inputs (Year 1)'!$J$23:$J$334,AF$22))</f>
        <v>0</v>
      </c>
      <c r="AG30" s="40">
        <f ca="1">IF(AG$25=0,0,SUMIFS(OFFSET('End-User Tariff Inputs (Year 1)'!$P$23:$P$334,,AG$25-1),'End-User Tariff Inputs (Year 1)'!$H$23:$H$334,$H30,'End-User Tariff Inputs (Year 1)'!$I$23:$I$334,AG$23,'End-User Tariff Inputs (Year 1)'!$J$23:$J$334,AG$22))</f>
        <v>0</v>
      </c>
      <c r="AH30" s="40">
        <f ca="1">IF(AH$25=0,0,SUMIFS(OFFSET('End-User Tariff Inputs (Year 1)'!$P$23:$P$334,,AH$25-1),'End-User Tariff Inputs (Year 1)'!$H$23:$H$334,$H30,'End-User Tariff Inputs (Year 1)'!$I$23:$I$334,AH$23,'End-User Tariff Inputs (Year 1)'!$J$23:$J$334,AH$22))</f>
        <v>0</v>
      </c>
      <c r="AI30" s="40">
        <f ca="1">IF(AI$25=0,0,SUMIFS(OFFSET('End-User Tariff Inputs (Year 1)'!$P$23:$P$334,,AI$25-1),'End-User Tariff Inputs (Year 1)'!$H$23:$H$334,$H30,'End-User Tariff Inputs (Year 1)'!$I$23:$I$334,AI$23,'End-User Tariff Inputs (Year 1)'!$J$23:$J$334,AI$22))</f>
        <v>0</v>
      </c>
      <c r="AJ30" s="40">
        <f ca="1">IF(AJ$25=0,0,SUMIFS(OFFSET('End-User Tariff Inputs (Year 1)'!$P$23:$P$334,,AJ$25-1),'End-User Tariff Inputs (Year 1)'!$H$23:$H$334,$H30,'End-User Tariff Inputs (Year 1)'!$I$23:$I$334,AJ$23,'End-User Tariff Inputs (Year 1)'!$J$23:$J$334,AJ$22))</f>
        <v>0</v>
      </c>
      <c r="AK30" s="40">
        <f ca="1">IF(AK$25=0,0,SUMIFS(OFFSET('End-User Tariff Inputs (Year 1)'!$P$23:$P$334,,AK$25-1),'End-User Tariff Inputs (Year 1)'!$H$23:$H$334,$H30,'End-User Tariff Inputs (Year 1)'!$I$23:$I$334,AK$23,'End-User Tariff Inputs (Year 1)'!$J$23:$J$334,AK$22))</f>
        <v>0</v>
      </c>
      <c r="AL30" s="40">
        <f ca="1">IF(AL$25=0,0,SUMIFS(OFFSET('End-User Tariff Inputs (Year 1)'!$P$23:$P$334,,AL$25-1),'End-User Tariff Inputs (Year 1)'!$H$23:$H$334,$H30,'End-User Tariff Inputs (Year 1)'!$I$23:$I$334,AL$23,'End-User Tariff Inputs (Year 1)'!$J$23:$J$334,AL$22))</f>
        <v>0</v>
      </c>
      <c r="AM30" s="40">
        <f ca="1">IF(AM$25=0,0,SUMIFS(OFFSET('End-User Tariff Inputs (Year 1)'!$P$23:$P$334,,AM$25-1),'End-User Tariff Inputs (Year 1)'!$H$23:$H$334,$H30,'End-User Tariff Inputs (Year 1)'!$I$23:$I$334,AM$23,'End-User Tariff Inputs (Year 1)'!$J$23:$J$334,AM$22))</f>
        <v>0</v>
      </c>
      <c r="AN30" s="40">
        <f ca="1">IF(AN$25=0,0,SUMIFS(OFFSET('End-User Tariff Inputs (Year 1)'!$P$23:$P$334,,AN$25-1),'End-User Tariff Inputs (Year 1)'!$H$23:$H$334,$H30,'End-User Tariff Inputs (Year 1)'!$I$23:$I$334,AN$23,'End-User Tariff Inputs (Year 1)'!$J$23:$J$334,AN$22))</f>
        <v>0</v>
      </c>
      <c r="AO30" s="40">
        <f ca="1">IF(AO$25=0,0,SUMIFS(OFFSET('End-User Tariff Inputs (Year 1)'!$P$23:$P$334,,AO$25-1),'End-User Tariff Inputs (Year 1)'!$H$23:$H$334,$H30,'End-User Tariff Inputs (Year 1)'!$I$23:$I$334,AO$23,'End-User Tariff Inputs (Year 1)'!$J$23:$J$334,AO$22))</f>
        <v>0</v>
      </c>
      <c r="AP30" s="40">
        <f ca="1">IF(AP$25=0,0,SUMIFS(OFFSET('End-User Tariff Inputs (Year 1)'!$P$23:$P$334,,AP$25-1),'End-User Tariff Inputs (Year 1)'!$H$23:$H$334,$H30,'End-User Tariff Inputs (Year 1)'!$I$23:$I$334,AP$23,'End-User Tariff Inputs (Year 1)'!$J$23:$J$334,AP$22))</f>
        <v>0</v>
      </c>
      <c r="AQ30" s="40">
        <f ca="1">IF(AQ$25=0,0,SUMIFS(OFFSET('End-User Tariff Inputs (Year 1)'!$P$23:$P$334,,AQ$25-1),'End-User Tariff Inputs (Year 1)'!$H$23:$H$334,$H30,'End-User Tariff Inputs (Year 1)'!$I$23:$I$334,AQ$23,'End-User Tariff Inputs (Year 1)'!$J$23:$J$334,AQ$22))</f>
        <v>0</v>
      </c>
      <c r="AR30" s="40">
        <f ca="1">IF(AR$25=0,0,SUMIFS(OFFSET('End-User Tariff Inputs (Year 1)'!$P$23:$P$334,,AR$25-1),'End-User Tariff Inputs (Year 1)'!$H$23:$H$334,$H30,'End-User Tariff Inputs (Year 1)'!$I$23:$I$334,AR$23,'End-User Tariff Inputs (Year 1)'!$J$23:$J$334,AR$22))</f>
        <v>0</v>
      </c>
      <c r="AS30" s="40">
        <f ca="1">IF(AS$25=0,0,SUMIFS(OFFSET('End-User Tariff Inputs (Year 1)'!$P$23:$P$334,,AS$25-1),'End-User Tariff Inputs (Year 1)'!$H$23:$H$334,$H30,'End-User Tariff Inputs (Year 1)'!$I$23:$I$334,AS$23,'End-User Tariff Inputs (Year 1)'!$J$23:$J$334,AS$22))</f>
        <v>0</v>
      </c>
      <c r="AT30" s="40">
        <f ca="1">IF(AT$25=0,0,SUMIFS(OFFSET('End-User Tariff Inputs (Year 1)'!$P$23:$P$334,,AT$25-1),'End-User Tariff Inputs (Year 1)'!$H$23:$H$334,$H30,'End-User Tariff Inputs (Year 1)'!$I$23:$I$334,AT$23,'End-User Tariff Inputs (Year 1)'!$J$23:$J$334,AT$22))</f>
        <v>0</v>
      </c>
      <c r="AU30" s="40">
        <f ca="1">IF(AU$25=0,0,SUMIFS(OFFSET('End-User Tariff Inputs (Year 1)'!$P$23:$P$334,,AU$25-1),'End-User Tariff Inputs (Year 1)'!$H$23:$H$334,$H30,'End-User Tariff Inputs (Year 1)'!$I$23:$I$334,AU$23,'End-User Tariff Inputs (Year 1)'!$J$23:$J$334,AU$22))</f>
        <v>0</v>
      </c>
      <c r="AV30" s="40">
        <f ca="1">IF(AV$25=0,0,SUMIFS(OFFSET('End-User Tariff Inputs (Year 1)'!$P$23:$P$334,,AV$25-1),'End-User Tariff Inputs (Year 1)'!$H$23:$H$334,$H30,'End-User Tariff Inputs (Year 1)'!$I$23:$I$334,AV$23,'End-User Tariff Inputs (Year 1)'!$J$23:$J$334,AV$22))</f>
        <v>0</v>
      </c>
      <c r="AW30" s="40">
        <f ca="1">IF(AW$25=0,0,SUMIFS(OFFSET('End-User Tariff Inputs (Year 1)'!$P$23:$P$334,,AW$25-1),'End-User Tariff Inputs (Year 1)'!$H$23:$H$334,$H30,'End-User Tariff Inputs (Year 1)'!$I$23:$I$334,AW$23,'End-User Tariff Inputs (Year 1)'!$J$23:$J$334,AW$22))</f>
        <v>0</v>
      </c>
      <c r="AX30" s="40">
        <f ca="1">IF(AX$25=0,0,SUMIFS(OFFSET('End-User Tariff Inputs (Year 1)'!$P$23:$P$334,,AX$25-1),'End-User Tariff Inputs (Year 1)'!$H$23:$H$334,$H30,'End-User Tariff Inputs (Year 1)'!$I$23:$I$334,AX$23,'End-User Tariff Inputs (Year 1)'!$J$23:$J$334,AX$22))</f>
        <v>0</v>
      </c>
      <c r="AY30" s="40">
        <f ca="1">IF(AY$25=0,0,SUMIFS(OFFSET('End-User Tariff Inputs (Year 1)'!$P$23:$P$334,,AY$25-1),'End-User Tariff Inputs (Year 1)'!$H$23:$H$334,$H30,'End-User Tariff Inputs (Year 1)'!$I$23:$I$334,AY$23,'End-User Tariff Inputs (Year 1)'!$J$23:$J$334,AY$22))</f>
        <v>0</v>
      </c>
      <c r="AZ30" s="40">
        <f ca="1">IF(AZ$25=0,0,SUMIFS(OFFSET('End-User Tariff Inputs (Year 1)'!$P$23:$P$334,,AZ$25-1),'End-User Tariff Inputs (Year 1)'!$H$23:$H$334,$H30,'End-User Tariff Inputs (Year 1)'!$I$23:$I$334,AZ$23,'End-User Tariff Inputs (Year 1)'!$J$23:$J$334,AZ$22))</f>
        <v>0</v>
      </c>
      <c r="BA30" s="40">
        <f ca="1">IF(BA$25=0,0,SUMIFS(OFFSET('End-User Tariff Inputs (Year 1)'!$P$23:$P$334,,BA$25-1),'End-User Tariff Inputs (Year 1)'!$H$23:$H$334,$H30,'End-User Tariff Inputs (Year 1)'!$I$23:$I$334,BA$23,'End-User Tariff Inputs (Year 1)'!$J$23:$J$334,BA$22))</f>
        <v>0</v>
      </c>
      <c r="BB30" s="40">
        <f ca="1">IF(BB$25=0,0,SUMIFS(OFFSET('End-User Tariff Inputs (Year 1)'!$P$23:$P$334,,BB$25-1),'End-User Tariff Inputs (Year 1)'!$H$23:$H$334,$H30,'End-User Tariff Inputs (Year 1)'!$I$23:$I$334,BB$23,'End-User Tariff Inputs (Year 1)'!$J$23:$J$334,BB$22))</f>
        <v>0</v>
      </c>
      <c r="BC30" s="40">
        <f ca="1">IF(BC$25=0,0,SUMIFS(OFFSET('End-User Tariff Inputs (Year 1)'!$P$23:$P$334,,BC$25-1),'End-User Tariff Inputs (Year 1)'!$H$23:$H$334,$H30,'End-User Tariff Inputs (Year 1)'!$I$23:$I$334,BC$23,'End-User Tariff Inputs (Year 1)'!$J$23:$J$334,BC$22))</f>
        <v>0</v>
      </c>
      <c r="BD30" s="40">
        <f ca="1">IF(BD$25=0,0,SUMIFS(OFFSET('End-User Tariff Inputs (Year 1)'!$P$23:$P$334,,BD$25-1),'End-User Tariff Inputs (Year 1)'!$H$23:$H$334,$H30,'End-User Tariff Inputs (Year 1)'!$I$23:$I$334,BD$23,'End-User Tariff Inputs (Year 1)'!$J$23:$J$334,BD$22))</f>
        <v>0</v>
      </c>
      <c r="BE30" s="40">
        <f ca="1">IF(BE$25=0,0,SUMIFS(OFFSET('End-User Tariff Inputs (Year 1)'!$P$23:$P$334,,BE$25-1),'End-User Tariff Inputs (Year 1)'!$H$23:$H$334,$H30,'End-User Tariff Inputs (Year 1)'!$I$23:$I$334,BE$23,'End-User Tariff Inputs (Year 1)'!$J$23:$J$334,BE$22))</f>
        <v>0</v>
      </c>
    </row>
    <row r="31" spans="1:58" ht="22.2" customHeight="1" x14ac:dyDescent="0.3">
      <c r="G31" s="52">
        <v>5</v>
      </c>
      <c r="H31" s="57" t="str">
        <f>IF('Index Tables'!$I$72="","",'Index Tables'!$I$72)</f>
        <v>Manufacturing / Industrial</v>
      </c>
      <c r="I31" s="141"/>
      <c r="J31" s="40">
        <f ca="1">IF(J$25=0,0,SUMIFS(OFFSET('End-User Tariff Inputs (Year 1)'!$P$23:$P$334,,J$25-1),'End-User Tariff Inputs (Year 1)'!$H$23:$H$334,$H31,'End-User Tariff Inputs (Year 1)'!$I$23:$I$334,J$23,'End-User Tariff Inputs (Year 1)'!$J$23:$J$334,J$22))</f>
        <v>218.15</v>
      </c>
      <c r="K31" s="40">
        <f ca="1">IF(K$25=0,0,SUMIFS(OFFSET('End-User Tariff Inputs (Year 1)'!$P$23:$P$334,,K$25-1),'End-User Tariff Inputs (Year 1)'!$H$23:$H$334,$H31,'End-User Tariff Inputs (Year 1)'!$I$23:$I$334,K$23,'End-User Tariff Inputs (Year 1)'!$J$23:$J$334,K$22))</f>
        <v>496.95</v>
      </c>
      <c r="L31" s="40">
        <f ca="1">IF(L$25=0,0,SUMIFS(OFFSET('End-User Tariff Inputs (Year 1)'!$P$23:$P$334,,L$25-1),'End-User Tariff Inputs (Year 1)'!$H$23:$H$334,$H31,'End-User Tariff Inputs (Year 1)'!$I$23:$I$334,L$23,'End-User Tariff Inputs (Year 1)'!$J$23:$J$334,L$22))</f>
        <v>0</v>
      </c>
      <c r="M31" s="40">
        <f ca="1">IF(M$25=0,0,SUMIFS(OFFSET('End-User Tariff Inputs (Year 1)'!$P$23:$P$334,,M$25-1),'End-User Tariff Inputs (Year 1)'!$H$23:$H$334,$H31,'End-User Tariff Inputs (Year 1)'!$I$23:$I$334,M$23,'End-User Tariff Inputs (Year 1)'!$J$23:$J$334,M$22))</f>
        <v>0</v>
      </c>
      <c r="N31" s="40">
        <f ca="1">IF(N$25=0,0,SUMIFS(OFFSET('End-User Tariff Inputs (Year 1)'!$P$23:$P$334,,N$25-1),'End-User Tariff Inputs (Year 1)'!$H$23:$H$334,$H31,'End-User Tariff Inputs (Year 1)'!$I$23:$I$334,N$23,'End-User Tariff Inputs (Year 1)'!$J$23:$J$334,N$22))</f>
        <v>0</v>
      </c>
      <c r="O31" s="40">
        <f ca="1">IF(O$25=0,0,SUMIFS(OFFSET('End-User Tariff Inputs (Year 1)'!$P$23:$P$334,,O$25-1),'End-User Tariff Inputs (Year 1)'!$H$23:$H$334,$H31,'End-User Tariff Inputs (Year 1)'!$I$23:$I$334,O$23,'End-User Tariff Inputs (Year 1)'!$J$23:$J$334,O$22))</f>
        <v>2763.11</v>
      </c>
      <c r="P31" s="40">
        <f ca="1">IF(P$25=0,0,SUMIFS(OFFSET('End-User Tariff Inputs (Year 1)'!$P$23:$P$334,,P$25-1),'End-User Tariff Inputs (Year 1)'!$H$23:$H$334,$H31,'End-User Tariff Inputs (Year 1)'!$I$23:$I$334,P$23,'End-User Tariff Inputs (Year 1)'!$J$23:$J$334,P$22))</f>
        <v>0</v>
      </c>
      <c r="Q31" s="40">
        <f ca="1">IF(Q$25=0,0,SUMIFS(OFFSET('End-User Tariff Inputs (Year 1)'!$P$23:$P$334,,Q$25-1),'End-User Tariff Inputs (Year 1)'!$H$23:$H$334,$H31,'End-User Tariff Inputs (Year 1)'!$I$23:$I$334,Q$23,'End-User Tariff Inputs (Year 1)'!$J$23:$J$334,Q$22))</f>
        <v>0</v>
      </c>
      <c r="R31" s="40">
        <f ca="1">IF(R$25=0,0,SUMIFS(OFFSET('End-User Tariff Inputs (Year 1)'!$P$23:$P$334,,R$25-1),'End-User Tariff Inputs (Year 1)'!$H$23:$H$334,$H31,'End-User Tariff Inputs (Year 1)'!$I$23:$I$334,R$23,'End-User Tariff Inputs (Year 1)'!$J$23:$J$334,R$22))</f>
        <v>218.15</v>
      </c>
      <c r="S31" s="40">
        <f ca="1">IF(S$25=0,0,SUMIFS(OFFSET('End-User Tariff Inputs (Year 1)'!$P$23:$P$334,,S$25-1),'End-User Tariff Inputs (Year 1)'!$H$23:$H$334,$H31,'End-User Tariff Inputs (Year 1)'!$I$23:$I$334,S$23,'End-User Tariff Inputs (Year 1)'!$J$23:$J$334,S$22))</f>
        <v>496.95</v>
      </c>
      <c r="T31" s="40">
        <f ca="1">IF(T$25=0,0,SUMIFS(OFFSET('End-User Tariff Inputs (Year 1)'!$P$23:$P$334,,T$25-1),'End-User Tariff Inputs (Year 1)'!$H$23:$H$334,$H31,'End-User Tariff Inputs (Year 1)'!$I$23:$I$334,T$23,'End-User Tariff Inputs (Year 1)'!$J$23:$J$334,T$22))</f>
        <v>0</v>
      </c>
      <c r="U31" s="40">
        <f ca="1">IF(U$25=0,0,SUMIFS(OFFSET('End-User Tariff Inputs (Year 1)'!$P$23:$P$334,,U$25-1),'End-User Tariff Inputs (Year 1)'!$H$23:$H$334,$H31,'End-User Tariff Inputs (Year 1)'!$I$23:$I$334,U$23,'End-User Tariff Inputs (Year 1)'!$J$23:$J$334,U$22))</f>
        <v>0</v>
      </c>
      <c r="V31" s="40">
        <f ca="1">IF(V$25=0,0,SUMIFS(OFFSET('End-User Tariff Inputs (Year 1)'!$P$23:$P$334,,V$25-1),'End-User Tariff Inputs (Year 1)'!$H$23:$H$334,$H31,'End-User Tariff Inputs (Year 1)'!$I$23:$I$334,V$23,'End-User Tariff Inputs (Year 1)'!$J$23:$J$334,V$22))</f>
        <v>0</v>
      </c>
      <c r="W31" s="40">
        <f ca="1">IF(W$25=0,0,SUMIFS(OFFSET('End-User Tariff Inputs (Year 1)'!$P$23:$P$334,,W$25-1),'End-User Tariff Inputs (Year 1)'!$H$23:$H$334,$H31,'End-User Tariff Inputs (Year 1)'!$I$23:$I$334,W$23,'End-User Tariff Inputs (Year 1)'!$J$23:$J$334,W$22))</f>
        <v>2763.11</v>
      </c>
      <c r="X31" s="40">
        <f ca="1">IF(X$25=0,0,SUMIFS(OFFSET('End-User Tariff Inputs (Year 1)'!$P$23:$P$334,,X$25-1),'End-User Tariff Inputs (Year 1)'!$H$23:$H$334,$H31,'End-User Tariff Inputs (Year 1)'!$I$23:$I$334,X$23,'End-User Tariff Inputs (Year 1)'!$J$23:$J$334,X$22))</f>
        <v>0</v>
      </c>
      <c r="Y31" s="40">
        <f ca="1">IF(Y$25=0,0,SUMIFS(OFFSET('End-User Tariff Inputs (Year 1)'!$P$23:$P$334,,Y$25-1),'End-User Tariff Inputs (Year 1)'!$H$23:$H$334,$H31,'End-User Tariff Inputs (Year 1)'!$I$23:$I$334,Y$23,'End-User Tariff Inputs (Year 1)'!$J$23:$J$334,Y$22))</f>
        <v>0</v>
      </c>
      <c r="Z31" s="40">
        <f ca="1">IF(Z$25=0,0,SUMIFS(OFFSET('End-User Tariff Inputs (Year 1)'!$P$23:$P$334,,Z$25-1),'End-User Tariff Inputs (Year 1)'!$H$23:$H$334,$H31,'End-User Tariff Inputs (Year 1)'!$I$23:$I$334,Z$23,'End-User Tariff Inputs (Year 1)'!$J$23:$J$334,Z$22))</f>
        <v>218.15</v>
      </c>
      <c r="AA31" s="40">
        <f ca="1">IF(AA$25=0,0,SUMIFS(OFFSET('End-User Tariff Inputs (Year 1)'!$P$23:$P$334,,AA$25-1),'End-User Tariff Inputs (Year 1)'!$H$23:$H$334,$H31,'End-User Tariff Inputs (Year 1)'!$I$23:$I$334,AA$23,'End-User Tariff Inputs (Year 1)'!$J$23:$J$334,AA$22))</f>
        <v>496.95</v>
      </c>
      <c r="AB31" s="40">
        <f ca="1">IF(AB$25=0,0,SUMIFS(OFFSET('End-User Tariff Inputs (Year 1)'!$P$23:$P$334,,AB$25-1),'End-User Tariff Inputs (Year 1)'!$H$23:$H$334,$H31,'End-User Tariff Inputs (Year 1)'!$I$23:$I$334,AB$23,'End-User Tariff Inputs (Year 1)'!$J$23:$J$334,AB$22))</f>
        <v>0</v>
      </c>
      <c r="AC31" s="40">
        <f ca="1">IF(AC$25=0,0,SUMIFS(OFFSET('End-User Tariff Inputs (Year 1)'!$P$23:$P$334,,AC$25-1),'End-User Tariff Inputs (Year 1)'!$H$23:$H$334,$H31,'End-User Tariff Inputs (Year 1)'!$I$23:$I$334,AC$23,'End-User Tariff Inputs (Year 1)'!$J$23:$J$334,AC$22))</f>
        <v>0</v>
      </c>
      <c r="AD31" s="40">
        <f ca="1">IF(AD$25=0,0,SUMIFS(OFFSET('End-User Tariff Inputs (Year 1)'!$P$23:$P$334,,AD$25-1),'End-User Tariff Inputs (Year 1)'!$H$23:$H$334,$H31,'End-User Tariff Inputs (Year 1)'!$I$23:$I$334,AD$23,'End-User Tariff Inputs (Year 1)'!$J$23:$J$334,AD$22))</f>
        <v>0</v>
      </c>
      <c r="AE31" s="40">
        <f ca="1">IF(AE$25=0,0,SUMIFS(OFFSET('End-User Tariff Inputs (Year 1)'!$P$23:$P$334,,AE$25-1),'End-User Tariff Inputs (Year 1)'!$H$23:$H$334,$H31,'End-User Tariff Inputs (Year 1)'!$I$23:$I$334,AE$23,'End-User Tariff Inputs (Year 1)'!$J$23:$J$334,AE$22))</f>
        <v>2763.11</v>
      </c>
      <c r="AF31" s="40">
        <f ca="1">IF(AF$25=0,0,SUMIFS(OFFSET('End-User Tariff Inputs (Year 1)'!$P$23:$P$334,,AF$25-1),'End-User Tariff Inputs (Year 1)'!$H$23:$H$334,$H31,'End-User Tariff Inputs (Year 1)'!$I$23:$I$334,AF$23,'End-User Tariff Inputs (Year 1)'!$J$23:$J$334,AF$22))</f>
        <v>0</v>
      </c>
      <c r="AG31" s="40">
        <f ca="1">IF(AG$25=0,0,SUMIFS(OFFSET('End-User Tariff Inputs (Year 1)'!$P$23:$P$334,,AG$25-1),'End-User Tariff Inputs (Year 1)'!$H$23:$H$334,$H31,'End-User Tariff Inputs (Year 1)'!$I$23:$I$334,AG$23,'End-User Tariff Inputs (Year 1)'!$J$23:$J$334,AG$22))</f>
        <v>0</v>
      </c>
      <c r="AH31" s="40">
        <f ca="1">IF(AH$25=0,0,SUMIFS(OFFSET('End-User Tariff Inputs (Year 1)'!$P$23:$P$334,,AH$25-1),'End-User Tariff Inputs (Year 1)'!$H$23:$H$334,$H31,'End-User Tariff Inputs (Year 1)'!$I$23:$I$334,AH$23,'End-User Tariff Inputs (Year 1)'!$J$23:$J$334,AH$22))</f>
        <v>218.15</v>
      </c>
      <c r="AI31" s="40">
        <f ca="1">IF(AI$25=0,0,SUMIFS(OFFSET('End-User Tariff Inputs (Year 1)'!$P$23:$P$334,,AI$25-1),'End-User Tariff Inputs (Year 1)'!$H$23:$H$334,$H31,'End-User Tariff Inputs (Year 1)'!$I$23:$I$334,AI$23,'End-User Tariff Inputs (Year 1)'!$J$23:$J$334,AI$22))</f>
        <v>496.95</v>
      </c>
      <c r="AJ31" s="40">
        <f ca="1">IF(AJ$25=0,0,SUMIFS(OFFSET('End-User Tariff Inputs (Year 1)'!$P$23:$P$334,,AJ$25-1),'End-User Tariff Inputs (Year 1)'!$H$23:$H$334,$H31,'End-User Tariff Inputs (Year 1)'!$I$23:$I$334,AJ$23,'End-User Tariff Inputs (Year 1)'!$J$23:$J$334,AJ$22))</f>
        <v>0</v>
      </c>
      <c r="AK31" s="40">
        <f ca="1">IF(AK$25=0,0,SUMIFS(OFFSET('End-User Tariff Inputs (Year 1)'!$P$23:$P$334,,AK$25-1),'End-User Tariff Inputs (Year 1)'!$H$23:$H$334,$H31,'End-User Tariff Inputs (Year 1)'!$I$23:$I$334,AK$23,'End-User Tariff Inputs (Year 1)'!$J$23:$J$334,AK$22))</f>
        <v>0</v>
      </c>
      <c r="AL31" s="40">
        <f ca="1">IF(AL$25=0,0,SUMIFS(OFFSET('End-User Tariff Inputs (Year 1)'!$P$23:$P$334,,AL$25-1),'End-User Tariff Inputs (Year 1)'!$H$23:$H$334,$H31,'End-User Tariff Inputs (Year 1)'!$I$23:$I$334,AL$23,'End-User Tariff Inputs (Year 1)'!$J$23:$J$334,AL$22))</f>
        <v>0</v>
      </c>
      <c r="AM31" s="40">
        <f ca="1">IF(AM$25=0,0,SUMIFS(OFFSET('End-User Tariff Inputs (Year 1)'!$P$23:$P$334,,AM$25-1),'End-User Tariff Inputs (Year 1)'!$H$23:$H$334,$H31,'End-User Tariff Inputs (Year 1)'!$I$23:$I$334,AM$23,'End-User Tariff Inputs (Year 1)'!$J$23:$J$334,AM$22))</f>
        <v>2763.11</v>
      </c>
      <c r="AN31" s="40">
        <f ca="1">IF(AN$25=0,0,SUMIFS(OFFSET('End-User Tariff Inputs (Year 1)'!$P$23:$P$334,,AN$25-1),'End-User Tariff Inputs (Year 1)'!$H$23:$H$334,$H31,'End-User Tariff Inputs (Year 1)'!$I$23:$I$334,AN$23,'End-User Tariff Inputs (Year 1)'!$J$23:$J$334,AN$22))</f>
        <v>0</v>
      </c>
      <c r="AO31" s="40">
        <f ca="1">IF(AO$25=0,0,SUMIFS(OFFSET('End-User Tariff Inputs (Year 1)'!$P$23:$P$334,,AO$25-1),'End-User Tariff Inputs (Year 1)'!$H$23:$H$334,$H31,'End-User Tariff Inputs (Year 1)'!$I$23:$I$334,AO$23,'End-User Tariff Inputs (Year 1)'!$J$23:$J$334,AO$22))</f>
        <v>0</v>
      </c>
      <c r="AP31" s="40">
        <f ca="1">IF(AP$25=0,0,SUMIFS(OFFSET('End-User Tariff Inputs (Year 1)'!$P$23:$P$334,,AP$25-1),'End-User Tariff Inputs (Year 1)'!$H$23:$H$334,$H31,'End-User Tariff Inputs (Year 1)'!$I$23:$I$334,AP$23,'End-User Tariff Inputs (Year 1)'!$J$23:$J$334,AP$22))</f>
        <v>218.15</v>
      </c>
      <c r="AQ31" s="40">
        <f ca="1">IF(AQ$25=0,0,SUMIFS(OFFSET('End-User Tariff Inputs (Year 1)'!$P$23:$P$334,,AQ$25-1),'End-User Tariff Inputs (Year 1)'!$H$23:$H$334,$H31,'End-User Tariff Inputs (Year 1)'!$I$23:$I$334,AQ$23,'End-User Tariff Inputs (Year 1)'!$J$23:$J$334,AQ$22))</f>
        <v>496.95</v>
      </c>
      <c r="AR31" s="40">
        <f ca="1">IF(AR$25=0,0,SUMIFS(OFFSET('End-User Tariff Inputs (Year 1)'!$P$23:$P$334,,AR$25-1),'End-User Tariff Inputs (Year 1)'!$H$23:$H$334,$H31,'End-User Tariff Inputs (Year 1)'!$I$23:$I$334,AR$23,'End-User Tariff Inputs (Year 1)'!$J$23:$J$334,AR$22))</f>
        <v>0</v>
      </c>
      <c r="AS31" s="40">
        <f ca="1">IF(AS$25=0,0,SUMIFS(OFFSET('End-User Tariff Inputs (Year 1)'!$P$23:$P$334,,AS$25-1),'End-User Tariff Inputs (Year 1)'!$H$23:$H$334,$H31,'End-User Tariff Inputs (Year 1)'!$I$23:$I$334,AS$23,'End-User Tariff Inputs (Year 1)'!$J$23:$J$334,AS$22))</f>
        <v>0</v>
      </c>
      <c r="AT31" s="40">
        <f ca="1">IF(AT$25=0,0,SUMIFS(OFFSET('End-User Tariff Inputs (Year 1)'!$P$23:$P$334,,AT$25-1),'End-User Tariff Inputs (Year 1)'!$H$23:$H$334,$H31,'End-User Tariff Inputs (Year 1)'!$I$23:$I$334,AT$23,'End-User Tariff Inputs (Year 1)'!$J$23:$J$334,AT$22))</f>
        <v>0</v>
      </c>
      <c r="AU31" s="40">
        <f ca="1">IF(AU$25=0,0,SUMIFS(OFFSET('End-User Tariff Inputs (Year 1)'!$P$23:$P$334,,AU$25-1),'End-User Tariff Inputs (Year 1)'!$H$23:$H$334,$H31,'End-User Tariff Inputs (Year 1)'!$I$23:$I$334,AU$23,'End-User Tariff Inputs (Year 1)'!$J$23:$J$334,AU$22))</f>
        <v>2763.11</v>
      </c>
      <c r="AV31" s="40">
        <f ca="1">IF(AV$25=0,0,SUMIFS(OFFSET('End-User Tariff Inputs (Year 1)'!$P$23:$P$334,,AV$25-1),'End-User Tariff Inputs (Year 1)'!$H$23:$H$334,$H31,'End-User Tariff Inputs (Year 1)'!$I$23:$I$334,AV$23,'End-User Tariff Inputs (Year 1)'!$J$23:$J$334,AV$22))</f>
        <v>0</v>
      </c>
      <c r="AW31" s="40">
        <f ca="1">IF(AW$25=0,0,SUMIFS(OFFSET('End-User Tariff Inputs (Year 1)'!$P$23:$P$334,,AW$25-1),'End-User Tariff Inputs (Year 1)'!$H$23:$H$334,$H31,'End-User Tariff Inputs (Year 1)'!$I$23:$I$334,AW$23,'End-User Tariff Inputs (Year 1)'!$J$23:$J$334,AW$22))</f>
        <v>0</v>
      </c>
      <c r="AX31" s="40">
        <f ca="1">IF(AX$25=0,0,SUMIFS(OFFSET('End-User Tariff Inputs (Year 1)'!$P$23:$P$334,,AX$25-1),'End-User Tariff Inputs (Year 1)'!$H$23:$H$334,$H31,'End-User Tariff Inputs (Year 1)'!$I$23:$I$334,AX$23,'End-User Tariff Inputs (Year 1)'!$J$23:$J$334,AX$22))</f>
        <v>218.15</v>
      </c>
      <c r="AY31" s="40">
        <f ca="1">IF(AY$25=0,0,SUMIFS(OFFSET('End-User Tariff Inputs (Year 1)'!$P$23:$P$334,,AY$25-1),'End-User Tariff Inputs (Year 1)'!$H$23:$H$334,$H31,'End-User Tariff Inputs (Year 1)'!$I$23:$I$334,AY$23,'End-User Tariff Inputs (Year 1)'!$J$23:$J$334,AY$22))</f>
        <v>496.95</v>
      </c>
      <c r="AZ31" s="40">
        <f ca="1">IF(AZ$25=0,0,SUMIFS(OFFSET('End-User Tariff Inputs (Year 1)'!$P$23:$P$334,,AZ$25-1),'End-User Tariff Inputs (Year 1)'!$H$23:$H$334,$H31,'End-User Tariff Inputs (Year 1)'!$I$23:$I$334,AZ$23,'End-User Tariff Inputs (Year 1)'!$J$23:$J$334,AZ$22))</f>
        <v>0</v>
      </c>
      <c r="BA31" s="40">
        <f ca="1">IF(BA$25=0,0,SUMIFS(OFFSET('End-User Tariff Inputs (Year 1)'!$P$23:$P$334,,BA$25-1),'End-User Tariff Inputs (Year 1)'!$H$23:$H$334,$H31,'End-User Tariff Inputs (Year 1)'!$I$23:$I$334,BA$23,'End-User Tariff Inputs (Year 1)'!$J$23:$J$334,BA$22))</f>
        <v>0</v>
      </c>
      <c r="BB31" s="40">
        <f ca="1">IF(BB$25=0,0,SUMIFS(OFFSET('End-User Tariff Inputs (Year 1)'!$P$23:$P$334,,BB$25-1),'End-User Tariff Inputs (Year 1)'!$H$23:$H$334,$H31,'End-User Tariff Inputs (Year 1)'!$I$23:$I$334,BB$23,'End-User Tariff Inputs (Year 1)'!$J$23:$J$334,BB$22))</f>
        <v>0</v>
      </c>
      <c r="BC31" s="40">
        <f ca="1">IF(BC$25=0,0,SUMIFS(OFFSET('End-User Tariff Inputs (Year 1)'!$P$23:$P$334,,BC$25-1),'End-User Tariff Inputs (Year 1)'!$H$23:$H$334,$H31,'End-User Tariff Inputs (Year 1)'!$I$23:$I$334,BC$23,'End-User Tariff Inputs (Year 1)'!$J$23:$J$334,BC$22))</f>
        <v>2763.11</v>
      </c>
      <c r="BD31" s="40">
        <f ca="1">IF(BD$25=0,0,SUMIFS(OFFSET('End-User Tariff Inputs (Year 1)'!$P$23:$P$334,,BD$25-1),'End-User Tariff Inputs (Year 1)'!$H$23:$H$334,$H31,'End-User Tariff Inputs (Year 1)'!$I$23:$I$334,BD$23,'End-User Tariff Inputs (Year 1)'!$J$23:$J$334,BD$22))</f>
        <v>0</v>
      </c>
      <c r="BE31" s="40">
        <f ca="1">IF(BE$25=0,0,SUMIFS(OFFSET('End-User Tariff Inputs (Year 1)'!$P$23:$P$334,,BE$25-1),'End-User Tariff Inputs (Year 1)'!$H$23:$H$334,$H31,'End-User Tariff Inputs (Year 1)'!$I$23:$I$334,BE$23,'End-User Tariff Inputs (Year 1)'!$J$23:$J$334,BE$22))</f>
        <v>0</v>
      </c>
    </row>
    <row r="32" spans="1:58" ht="22.2" customHeight="1" x14ac:dyDescent="0.3">
      <c r="G32" s="52">
        <v>6</v>
      </c>
      <c r="H32" s="57" t="str">
        <f>IF('Index Tables'!$I$73="","",'Index Tables'!$I$73)</f>
        <v>Commercial (pre-paid)</v>
      </c>
      <c r="I32" s="141"/>
      <c r="J32" s="40">
        <f ca="1">IF(J$25=0,0,SUMIFS(OFFSET('End-User Tariff Inputs (Year 1)'!$P$23:$P$334,,J$25-1),'End-User Tariff Inputs (Year 1)'!$H$23:$H$334,$H32,'End-User Tariff Inputs (Year 1)'!$I$23:$I$334,J$23,'End-User Tariff Inputs (Year 1)'!$J$23:$J$334,J$22))</f>
        <v>423.76</v>
      </c>
      <c r="K32" s="40">
        <f ca="1">IF(K$25=0,0,SUMIFS(OFFSET('End-User Tariff Inputs (Year 1)'!$P$23:$P$334,,K$25-1),'End-User Tariff Inputs (Year 1)'!$H$23:$H$334,$H32,'End-User Tariff Inputs (Year 1)'!$I$23:$I$334,K$23,'End-User Tariff Inputs (Year 1)'!$J$23:$J$334,K$22))</f>
        <v>0</v>
      </c>
      <c r="L32" s="40">
        <f ca="1">IF(L$25=0,0,SUMIFS(OFFSET('End-User Tariff Inputs (Year 1)'!$P$23:$P$334,,L$25-1),'End-User Tariff Inputs (Year 1)'!$H$23:$H$334,$H32,'End-User Tariff Inputs (Year 1)'!$I$23:$I$334,L$23,'End-User Tariff Inputs (Year 1)'!$J$23:$J$334,L$22))</f>
        <v>0</v>
      </c>
      <c r="M32" s="40">
        <f ca="1">IF(M$25=0,0,SUMIFS(OFFSET('End-User Tariff Inputs (Year 1)'!$P$23:$P$334,,M$25-1),'End-User Tariff Inputs (Year 1)'!$H$23:$H$334,$H32,'End-User Tariff Inputs (Year 1)'!$I$23:$I$334,M$23,'End-User Tariff Inputs (Year 1)'!$J$23:$J$334,M$22))</f>
        <v>0</v>
      </c>
      <c r="N32" s="40">
        <f ca="1">IF(N$25=0,0,SUMIFS(OFFSET('End-User Tariff Inputs (Year 1)'!$P$23:$P$334,,N$25-1),'End-User Tariff Inputs (Year 1)'!$H$23:$H$334,$H32,'End-User Tariff Inputs (Year 1)'!$I$23:$I$334,N$23,'End-User Tariff Inputs (Year 1)'!$J$23:$J$334,N$22))</f>
        <v>0</v>
      </c>
      <c r="O32" s="40">
        <f ca="1">IF(O$25=0,0,SUMIFS(OFFSET('End-User Tariff Inputs (Year 1)'!$P$23:$P$334,,O$25-1),'End-User Tariff Inputs (Year 1)'!$H$23:$H$334,$H32,'End-User Tariff Inputs (Year 1)'!$I$23:$I$334,O$23,'End-User Tariff Inputs (Year 1)'!$J$23:$J$334,O$22))</f>
        <v>0</v>
      </c>
      <c r="P32" s="40">
        <f ca="1">IF(P$25=0,0,SUMIFS(OFFSET('End-User Tariff Inputs (Year 1)'!$P$23:$P$334,,P$25-1),'End-User Tariff Inputs (Year 1)'!$H$23:$H$334,$H32,'End-User Tariff Inputs (Year 1)'!$I$23:$I$334,P$23,'End-User Tariff Inputs (Year 1)'!$J$23:$J$334,P$22))</f>
        <v>0</v>
      </c>
      <c r="Q32" s="40">
        <f ca="1">IF(Q$25=0,0,SUMIFS(OFFSET('End-User Tariff Inputs (Year 1)'!$P$23:$P$334,,Q$25-1),'End-User Tariff Inputs (Year 1)'!$H$23:$H$334,$H32,'End-User Tariff Inputs (Year 1)'!$I$23:$I$334,Q$23,'End-User Tariff Inputs (Year 1)'!$J$23:$J$334,Q$22))</f>
        <v>0</v>
      </c>
      <c r="R32" s="40">
        <f ca="1">IF(R$25=0,0,SUMIFS(OFFSET('End-User Tariff Inputs (Year 1)'!$P$23:$P$334,,R$25-1),'End-User Tariff Inputs (Year 1)'!$H$23:$H$334,$H32,'End-User Tariff Inputs (Year 1)'!$I$23:$I$334,R$23,'End-User Tariff Inputs (Year 1)'!$J$23:$J$334,R$22))</f>
        <v>423.76</v>
      </c>
      <c r="S32" s="40">
        <f ca="1">IF(S$25=0,0,SUMIFS(OFFSET('End-User Tariff Inputs (Year 1)'!$P$23:$P$334,,S$25-1),'End-User Tariff Inputs (Year 1)'!$H$23:$H$334,$H32,'End-User Tariff Inputs (Year 1)'!$I$23:$I$334,S$23,'End-User Tariff Inputs (Year 1)'!$J$23:$J$334,S$22))</f>
        <v>0</v>
      </c>
      <c r="T32" s="40">
        <f ca="1">IF(T$25=0,0,SUMIFS(OFFSET('End-User Tariff Inputs (Year 1)'!$P$23:$P$334,,T$25-1),'End-User Tariff Inputs (Year 1)'!$H$23:$H$334,$H32,'End-User Tariff Inputs (Year 1)'!$I$23:$I$334,T$23,'End-User Tariff Inputs (Year 1)'!$J$23:$J$334,T$22))</f>
        <v>0</v>
      </c>
      <c r="U32" s="40">
        <f ca="1">IF(U$25=0,0,SUMIFS(OFFSET('End-User Tariff Inputs (Year 1)'!$P$23:$P$334,,U$25-1),'End-User Tariff Inputs (Year 1)'!$H$23:$H$334,$H32,'End-User Tariff Inputs (Year 1)'!$I$23:$I$334,U$23,'End-User Tariff Inputs (Year 1)'!$J$23:$J$334,U$22))</f>
        <v>0</v>
      </c>
      <c r="V32" s="40">
        <f ca="1">IF(V$25=0,0,SUMIFS(OFFSET('End-User Tariff Inputs (Year 1)'!$P$23:$P$334,,V$25-1),'End-User Tariff Inputs (Year 1)'!$H$23:$H$334,$H32,'End-User Tariff Inputs (Year 1)'!$I$23:$I$334,V$23,'End-User Tariff Inputs (Year 1)'!$J$23:$J$334,V$22))</f>
        <v>0</v>
      </c>
      <c r="W32" s="40">
        <f ca="1">IF(W$25=0,0,SUMIFS(OFFSET('End-User Tariff Inputs (Year 1)'!$P$23:$P$334,,W$25-1),'End-User Tariff Inputs (Year 1)'!$H$23:$H$334,$H32,'End-User Tariff Inputs (Year 1)'!$I$23:$I$334,W$23,'End-User Tariff Inputs (Year 1)'!$J$23:$J$334,W$22))</f>
        <v>0</v>
      </c>
      <c r="X32" s="40">
        <f ca="1">IF(X$25=0,0,SUMIFS(OFFSET('End-User Tariff Inputs (Year 1)'!$P$23:$P$334,,X$25-1),'End-User Tariff Inputs (Year 1)'!$H$23:$H$334,$H32,'End-User Tariff Inputs (Year 1)'!$I$23:$I$334,X$23,'End-User Tariff Inputs (Year 1)'!$J$23:$J$334,X$22))</f>
        <v>0</v>
      </c>
      <c r="Y32" s="40">
        <f ca="1">IF(Y$25=0,0,SUMIFS(OFFSET('End-User Tariff Inputs (Year 1)'!$P$23:$P$334,,Y$25-1),'End-User Tariff Inputs (Year 1)'!$H$23:$H$334,$H32,'End-User Tariff Inputs (Year 1)'!$I$23:$I$334,Y$23,'End-User Tariff Inputs (Year 1)'!$J$23:$J$334,Y$22))</f>
        <v>0</v>
      </c>
      <c r="Z32" s="40">
        <f ca="1">IF(Z$25=0,0,SUMIFS(OFFSET('End-User Tariff Inputs (Year 1)'!$P$23:$P$334,,Z$25-1),'End-User Tariff Inputs (Year 1)'!$H$23:$H$334,$H32,'End-User Tariff Inputs (Year 1)'!$I$23:$I$334,Z$23,'End-User Tariff Inputs (Year 1)'!$J$23:$J$334,Z$22))</f>
        <v>423.76</v>
      </c>
      <c r="AA32" s="40">
        <f ca="1">IF(AA$25=0,0,SUMIFS(OFFSET('End-User Tariff Inputs (Year 1)'!$P$23:$P$334,,AA$25-1),'End-User Tariff Inputs (Year 1)'!$H$23:$H$334,$H32,'End-User Tariff Inputs (Year 1)'!$I$23:$I$334,AA$23,'End-User Tariff Inputs (Year 1)'!$J$23:$J$334,AA$22))</f>
        <v>0</v>
      </c>
      <c r="AB32" s="40">
        <f ca="1">IF(AB$25=0,0,SUMIFS(OFFSET('End-User Tariff Inputs (Year 1)'!$P$23:$P$334,,AB$25-1),'End-User Tariff Inputs (Year 1)'!$H$23:$H$334,$H32,'End-User Tariff Inputs (Year 1)'!$I$23:$I$334,AB$23,'End-User Tariff Inputs (Year 1)'!$J$23:$J$334,AB$22))</f>
        <v>0</v>
      </c>
      <c r="AC32" s="40">
        <f ca="1">IF(AC$25=0,0,SUMIFS(OFFSET('End-User Tariff Inputs (Year 1)'!$P$23:$P$334,,AC$25-1),'End-User Tariff Inputs (Year 1)'!$H$23:$H$334,$H32,'End-User Tariff Inputs (Year 1)'!$I$23:$I$334,AC$23,'End-User Tariff Inputs (Year 1)'!$J$23:$J$334,AC$22))</f>
        <v>0</v>
      </c>
      <c r="AD32" s="40">
        <f ca="1">IF(AD$25=0,0,SUMIFS(OFFSET('End-User Tariff Inputs (Year 1)'!$P$23:$P$334,,AD$25-1),'End-User Tariff Inputs (Year 1)'!$H$23:$H$334,$H32,'End-User Tariff Inputs (Year 1)'!$I$23:$I$334,AD$23,'End-User Tariff Inputs (Year 1)'!$J$23:$J$334,AD$22))</f>
        <v>0</v>
      </c>
      <c r="AE32" s="40">
        <f ca="1">IF(AE$25=0,0,SUMIFS(OFFSET('End-User Tariff Inputs (Year 1)'!$P$23:$P$334,,AE$25-1),'End-User Tariff Inputs (Year 1)'!$H$23:$H$334,$H32,'End-User Tariff Inputs (Year 1)'!$I$23:$I$334,AE$23,'End-User Tariff Inputs (Year 1)'!$J$23:$J$334,AE$22))</f>
        <v>0</v>
      </c>
      <c r="AF32" s="40">
        <f ca="1">IF(AF$25=0,0,SUMIFS(OFFSET('End-User Tariff Inputs (Year 1)'!$P$23:$P$334,,AF$25-1),'End-User Tariff Inputs (Year 1)'!$H$23:$H$334,$H32,'End-User Tariff Inputs (Year 1)'!$I$23:$I$334,AF$23,'End-User Tariff Inputs (Year 1)'!$J$23:$J$334,AF$22))</f>
        <v>0</v>
      </c>
      <c r="AG32" s="40">
        <f ca="1">IF(AG$25=0,0,SUMIFS(OFFSET('End-User Tariff Inputs (Year 1)'!$P$23:$P$334,,AG$25-1),'End-User Tariff Inputs (Year 1)'!$H$23:$H$334,$H32,'End-User Tariff Inputs (Year 1)'!$I$23:$I$334,AG$23,'End-User Tariff Inputs (Year 1)'!$J$23:$J$334,AG$22))</f>
        <v>0</v>
      </c>
      <c r="AH32" s="40">
        <f ca="1">IF(AH$25=0,0,SUMIFS(OFFSET('End-User Tariff Inputs (Year 1)'!$P$23:$P$334,,AH$25-1),'End-User Tariff Inputs (Year 1)'!$H$23:$H$334,$H32,'End-User Tariff Inputs (Year 1)'!$I$23:$I$334,AH$23,'End-User Tariff Inputs (Year 1)'!$J$23:$J$334,AH$22))</f>
        <v>423.76</v>
      </c>
      <c r="AI32" s="40">
        <f ca="1">IF(AI$25=0,0,SUMIFS(OFFSET('End-User Tariff Inputs (Year 1)'!$P$23:$P$334,,AI$25-1),'End-User Tariff Inputs (Year 1)'!$H$23:$H$334,$H32,'End-User Tariff Inputs (Year 1)'!$I$23:$I$334,AI$23,'End-User Tariff Inputs (Year 1)'!$J$23:$J$334,AI$22))</f>
        <v>0</v>
      </c>
      <c r="AJ32" s="40">
        <f ca="1">IF(AJ$25=0,0,SUMIFS(OFFSET('End-User Tariff Inputs (Year 1)'!$P$23:$P$334,,AJ$25-1),'End-User Tariff Inputs (Year 1)'!$H$23:$H$334,$H32,'End-User Tariff Inputs (Year 1)'!$I$23:$I$334,AJ$23,'End-User Tariff Inputs (Year 1)'!$J$23:$J$334,AJ$22))</f>
        <v>0</v>
      </c>
      <c r="AK32" s="40">
        <f ca="1">IF(AK$25=0,0,SUMIFS(OFFSET('End-User Tariff Inputs (Year 1)'!$P$23:$P$334,,AK$25-1),'End-User Tariff Inputs (Year 1)'!$H$23:$H$334,$H32,'End-User Tariff Inputs (Year 1)'!$I$23:$I$334,AK$23,'End-User Tariff Inputs (Year 1)'!$J$23:$J$334,AK$22))</f>
        <v>0</v>
      </c>
      <c r="AL32" s="40">
        <f ca="1">IF(AL$25=0,0,SUMIFS(OFFSET('End-User Tariff Inputs (Year 1)'!$P$23:$P$334,,AL$25-1),'End-User Tariff Inputs (Year 1)'!$H$23:$H$334,$H32,'End-User Tariff Inputs (Year 1)'!$I$23:$I$334,AL$23,'End-User Tariff Inputs (Year 1)'!$J$23:$J$334,AL$22))</f>
        <v>0</v>
      </c>
      <c r="AM32" s="40">
        <f ca="1">IF(AM$25=0,0,SUMIFS(OFFSET('End-User Tariff Inputs (Year 1)'!$P$23:$P$334,,AM$25-1),'End-User Tariff Inputs (Year 1)'!$H$23:$H$334,$H32,'End-User Tariff Inputs (Year 1)'!$I$23:$I$334,AM$23,'End-User Tariff Inputs (Year 1)'!$J$23:$J$334,AM$22))</f>
        <v>0</v>
      </c>
      <c r="AN32" s="40">
        <f ca="1">IF(AN$25=0,0,SUMIFS(OFFSET('End-User Tariff Inputs (Year 1)'!$P$23:$P$334,,AN$25-1),'End-User Tariff Inputs (Year 1)'!$H$23:$H$334,$H32,'End-User Tariff Inputs (Year 1)'!$I$23:$I$334,AN$23,'End-User Tariff Inputs (Year 1)'!$J$23:$J$334,AN$22))</f>
        <v>0</v>
      </c>
      <c r="AO32" s="40">
        <f ca="1">IF(AO$25=0,0,SUMIFS(OFFSET('End-User Tariff Inputs (Year 1)'!$P$23:$P$334,,AO$25-1),'End-User Tariff Inputs (Year 1)'!$H$23:$H$334,$H32,'End-User Tariff Inputs (Year 1)'!$I$23:$I$334,AO$23,'End-User Tariff Inputs (Year 1)'!$J$23:$J$334,AO$22))</f>
        <v>0</v>
      </c>
      <c r="AP32" s="40">
        <f ca="1">IF(AP$25=0,0,SUMIFS(OFFSET('End-User Tariff Inputs (Year 1)'!$P$23:$P$334,,AP$25-1),'End-User Tariff Inputs (Year 1)'!$H$23:$H$334,$H32,'End-User Tariff Inputs (Year 1)'!$I$23:$I$334,AP$23,'End-User Tariff Inputs (Year 1)'!$J$23:$J$334,AP$22))</f>
        <v>423.76</v>
      </c>
      <c r="AQ32" s="40">
        <f ca="1">IF(AQ$25=0,0,SUMIFS(OFFSET('End-User Tariff Inputs (Year 1)'!$P$23:$P$334,,AQ$25-1),'End-User Tariff Inputs (Year 1)'!$H$23:$H$334,$H32,'End-User Tariff Inputs (Year 1)'!$I$23:$I$334,AQ$23,'End-User Tariff Inputs (Year 1)'!$J$23:$J$334,AQ$22))</f>
        <v>0</v>
      </c>
      <c r="AR32" s="40">
        <f ca="1">IF(AR$25=0,0,SUMIFS(OFFSET('End-User Tariff Inputs (Year 1)'!$P$23:$P$334,,AR$25-1),'End-User Tariff Inputs (Year 1)'!$H$23:$H$334,$H32,'End-User Tariff Inputs (Year 1)'!$I$23:$I$334,AR$23,'End-User Tariff Inputs (Year 1)'!$J$23:$J$334,AR$22))</f>
        <v>0</v>
      </c>
      <c r="AS32" s="40">
        <f ca="1">IF(AS$25=0,0,SUMIFS(OFFSET('End-User Tariff Inputs (Year 1)'!$P$23:$P$334,,AS$25-1),'End-User Tariff Inputs (Year 1)'!$H$23:$H$334,$H32,'End-User Tariff Inputs (Year 1)'!$I$23:$I$334,AS$23,'End-User Tariff Inputs (Year 1)'!$J$23:$J$334,AS$22))</f>
        <v>0</v>
      </c>
      <c r="AT32" s="40">
        <f ca="1">IF(AT$25=0,0,SUMIFS(OFFSET('End-User Tariff Inputs (Year 1)'!$P$23:$P$334,,AT$25-1),'End-User Tariff Inputs (Year 1)'!$H$23:$H$334,$H32,'End-User Tariff Inputs (Year 1)'!$I$23:$I$334,AT$23,'End-User Tariff Inputs (Year 1)'!$J$23:$J$334,AT$22))</f>
        <v>0</v>
      </c>
      <c r="AU32" s="40">
        <f ca="1">IF(AU$25=0,0,SUMIFS(OFFSET('End-User Tariff Inputs (Year 1)'!$P$23:$P$334,,AU$25-1),'End-User Tariff Inputs (Year 1)'!$H$23:$H$334,$H32,'End-User Tariff Inputs (Year 1)'!$I$23:$I$334,AU$23,'End-User Tariff Inputs (Year 1)'!$J$23:$J$334,AU$22))</f>
        <v>0</v>
      </c>
      <c r="AV32" s="40">
        <f ca="1">IF(AV$25=0,0,SUMIFS(OFFSET('End-User Tariff Inputs (Year 1)'!$P$23:$P$334,,AV$25-1),'End-User Tariff Inputs (Year 1)'!$H$23:$H$334,$H32,'End-User Tariff Inputs (Year 1)'!$I$23:$I$334,AV$23,'End-User Tariff Inputs (Year 1)'!$J$23:$J$334,AV$22))</f>
        <v>0</v>
      </c>
      <c r="AW32" s="40">
        <f ca="1">IF(AW$25=0,0,SUMIFS(OFFSET('End-User Tariff Inputs (Year 1)'!$P$23:$P$334,,AW$25-1),'End-User Tariff Inputs (Year 1)'!$H$23:$H$334,$H32,'End-User Tariff Inputs (Year 1)'!$I$23:$I$334,AW$23,'End-User Tariff Inputs (Year 1)'!$J$23:$J$334,AW$22))</f>
        <v>0</v>
      </c>
      <c r="AX32" s="40">
        <f ca="1">IF(AX$25=0,0,SUMIFS(OFFSET('End-User Tariff Inputs (Year 1)'!$P$23:$P$334,,AX$25-1),'End-User Tariff Inputs (Year 1)'!$H$23:$H$334,$H32,'End-User Tariff Inputs (Year 1)'!$I$23:$I$334,AX$23,'End-User Tariff Inputs (Year 1)'!$J$23:$J$334,AX$22))</f>
        <v>423.76</v>
      </c>
      <c r="AY32" s="40">
        <f ca="1">IF(AY$25=0,0,SUMIFS(OFFSET('End-User Tariff Inputs (Year 1)'!$P$23:$P$334,,AY$25-1),'End-User Tariff Inputs (Year 1)'!$H$23:$H$334,$H32,'End-User Tariff Inputs (Year 1)'!$I$23:$I$334,AY$23,'End-User Tariff Inputs (Year 1)'!$J$23:$J$334,AY$22))</f>
        <v>0</v>
      </c>
      <c r="AZ32" s="40">
        <f ca="1">IF(AZ$25=0,0,SUMIFS(OFFSET('End-User Tariff Inputs (Year 1)'!$P$23:$P$334,,AZ$25-1),'End-User Tariff Inputs (Year 1)'!$H$23:$H$334,$H32,'End-User Tariff Inputs (Year 1)'!$I$23:$I$334,AZ$23,'End-User Tariff Inputs (Year 1)'!$J$23:$J$334,AZ$22))</f>
        <v>0</v>
      </c>
      <c r="BA32" s="40">
        <f ca="1">IF(BA$25=0,0,SUMIFS(OFFSET('End-User Tariff Inputs (Year 1)'!$P$23:$P$334,,BA$25-1),'End-User Tariff Inputs (Year 1)'!$H$23:$H$334,$H32,'End-User Tariff Inputs (Year 1)'!$I$23:$I$334,BA$23,'End-User Tariff Inputs (Year 1)'!$J$23:$J$334,BA$22))</f>
        <v>0</v>
      </c>
      <c r="BB32" s="40">
        <f ca="1">IF(BB$25=0,0,SUMIFS(OFFSET('End-User Tariff Inputs (Year 1)'!$P$23:$P$334,,BB$25-1),'End-User Tariff Inputs (Year 1)'!$H$23:$H$334,$H32,'End-User Tariff Inputs (Year 1)'!$I$23:$I$334,BB$23,'End-User Tariff Inputs (Year 1)'!$J$23:$J$334,BB$22))</f>
        <v>0</v>
      </c>
      <c r="BC32" s="40">
        <f ca="1">IF(BC$25=0,0,SUMIFS(OFFSET('End-User Tariff Inputs (Year 1)'!$P$23:$P$334,,BC$25-1),'End-User Tariff Inputs (Year 1)'!$H$23:$H$334,$H32,'End-User Tariff Inputs (Year 1)'!$I$23:$I$334,BC$23,'End-User Tariff Inputs (Year 1)'!$J$23:$J$334,BC$22))</f>
        <v>0</v>
      </c>
      <c r="BD32" s="40">
        <f ca="1">IF(BD$25=0,0,SUMIFS(OFFSET('End-User Tariff Inputs (Year 1)'!$P$23:$P$334,,BD$25-1),'End-User Tariff Inputs (Year 1)'!$H$23:$H$334,$H32,'End-User Tariff Inputs (Year 1)'!$I$23:$I$334,BD$23,'End-User Tariff Inputs (Year 1)'!$J$23:$J$334,BD$22))</f>
        <v>0</v>
      </c>
      <c r="BE32" s="40">
        <f ca="1">IF(BE$25=0,0,SUMIFS(OFFSET('End-User Tariff Inputs (Year 1)'!$P$23:$P$334,,BE$25-1),'End-User Tariff Inputs (Year 1)'!$H$23:$H$334,$H32,'End-User Tariff Inputs (Year 1)'!$I$23:$I$334,BE$23,'End-User Tariff Inputs (Year 1)'!$J$23:$J$334,BE$22))</f>
        <v>0</v>
      </c>
    </row>
    <row r="33" spans="7:57" ht="22.2" customHeight="1" x14ac:dyDescent="0.3">
      <c r="G33" s="52">
        <v>7</v>
      </c>
      <c r="H33" s="57" t="str">
        <f>IF('Index Tables'!$I$74="","",'Index Tables'!$I$74)</f>
        <v>Commercial (conventional)</v>
      </c>
      <c r="I33" s="141"/>
      <c r="J33" s="40">
        <f ca="1">IF(J$25=0,0,SUMIFS(OFFSET('End-User Tariff Inputs (Year 1)'!$P$23:$P$334,,J$25-1),'End-User Tariff Inputs (Year 1)'!$H$23:$H$334,$H33,'End-User Tariff Inputs (Year 1)'!$I$23:$I$334,J$23,'End-User Tariff Inputs (Year 1)'!$J$23:$J$334,J$22))</f>
        <v>390.49</v>
      </c>
      <c r="K33" s="40">
        <f ca="1">IF(K$25=0,0,SUMIFS(OFFSET('End-User Tariff Inputs (Year 1)'!$P$23:$P$334,,K$25-1),'End-User Tariff Inputs (Year 1)'!$H$23:$H$334,$H33,'End-User Tariff Inputs (Year 1)'!$I$23:$I$334,K$23,'End-User Tariff Inputs (Year 1)'!$J$23:$J$334,K$22))</f>
        <v>0</v>
      </c>
      <c r="L33" s="40">
        <f ca="1">IF(L$25=0,0,SUMIFS(OFFSET('End-User Tariff Inputs (Year 1)'!$P$23:$P$334,,L$25-1),'End-User Tariff Inputs (Year 1)'!$H$23:$H$334,$H33,'End-User Tariff Inputs (Year 1)'!$I$23:$I$334,L$23,'End-User Tariff Inputs (Year 1)'!$J$23:$J$334,L$22))</f>
        <v>0</v>
      </c>
      <c r="M33" s="40">
        <f ca="1">IF(M$25=0,0,SUMIFS(OFFSET('End-User Tariff Inputs (Year 1)'!$P$23:$P$334,,M$25-1),'End-User Tariff Inputs (Year 1)'!$H$23:$H$334,$H33,'End-User Tariff Inputs (Year 1)'!$I$23:$I$334,M$23,'End-User Tariff Inputs (Year 1)'!$J$23:$J$334,M$22))</f>
        <v>0</v>
      </c>
      <c r="N33" s="40">
        <f ca="1">IF(N$25=0,0,SUMIFS(OFFSET('End-User Tariff Inputs (Year 1)'!$P$23:$P$334,,N$25-1),'End-User Tariff Inputs (Year 1)'!$H$23:$H$334,$H33,'End-User Tariff Inputs (Year 1)'!$I$23:$I$334,N$23,'End-User Tariff Inputs (Year 1)'!$J$23:$J$334,N$22))</f>
        <v>0</v>
      </c>
      <c r="O33" s="40">
        <f ca="1">IF(O$25=0,0,SUMIFS(OFFSET('End-User Tariff Inputs (Year 1)'!$P$23:$P$334,,O$25-1),'End-User Tariff Inputs (Year 1)'!$H$23:$H$334,$H33,'End-User Tariff Inputs (Year 1)'!$I$23:$I$334,O$23,'End-User Tariff Inputs (Year 1)'!$J$23:$J$334,O$22))</f>
        <v>581.22</v>
      </c>
      <c r="P33" s="40">
        <f ca="1">IF(P$25=0,0,SUMIFS(OFFSET('End-User Tariff Inputs (Year 1)'!$P$23:$P$334,,P$25-1),'End-User Tariff Inputs (Year 1)'!$H$23:$H$334,$H33,'End-User Tariff Inputs (Year 1)'!$I$23:$I$334,P$23,'End-User Tariff Inputs (Year 1)'!$J$23:$J$334,P$22))</f>
        <v>0</v>
      </c>
      <c r="Q33" s="40">
        <f ca="1">IF(Q$25=0,0,SUMIFS(OFFSET('End-User Tariff Inputs (Year 1)'!$P$23:$P$334,,Q$25-1),'End-User Tariff Inputs (Year 1)'!$H$23:$H$334,$H33,'End-User Tariff Inputs (Year 1)'!$I$23:$I$334,Q$23,'End-User Tariff Inputs (Year 1)'!$J$23:$J$334,Q$22))</f>
        <v>0</v>
      </c>
      <c r="R33" s="40">
        <f ca="1">IF(R$25=0,0,SUMIFS(OFFSET('End-User Tariff Inputs (Year 1)'!$P$23:$P$334,,R$25-1),'End-User Tariff Inputs (Year 1)'!$H$23:$H$334,$H33,'End-User Tariff Inputs (Year 1)'!$I$23:$I$334,R$23,'End-User Tariff Inputs (Year 1)'!$J$23:$J$334,R$22))</f>
        <v>390.49</v>
      </c>
      <c r="S33" s="40">
        <f ca="1">IF(S$25=0,0,SUMIFS(OFFSET('End-User Tariff Inputs (Year 1)'!$P$23:$P$334,,S$25-1),'End-User Tariff Inputs (Year 1)'!$H$23:$H$334,$H33,'End-User Tariff Inputs (Year 1)'!$I$23:$I$334,S$23,'End-User Tariff Inputs (Year 1)'!$J$23:$J$334,S$22))</f>
        <v>0</v>
      </c>
      <c r="T33" s="40">
        <f ca="1">IF(T$25=0,0,SUMIFS(OFFSET('End-User Tariff Inputs (Year 1)'!$P$23:$P$334,,T$25-1),'End-User Tariff Inputs (Year 1)'!$H$23:$H$334,$H33,'End-User Tariff Inputs (Year 1)'!$I$23:$I$334,T$23,'End-User Tariff Inputs (Year 1)'!$J$23:$J$334,T$22))</f>
        <v>0</v>
      </c>
      <c r="U33" s="40">
        <f ca="1">IF(U$25=0,0,SUMIFS(OFFSET('End-User Tariff Inputs (Year 1)'!$P$23:$P$334,,U$25-1),'End-User Tariff Inputs (Year 1)'!$H$23:$H$334,$H33,'End-User Tariff Inputs (Year 1)'!$I$23:$I$334,U$23,'End-User Tariff Inputs (Year 1)'!$J$23:$J$334,U$22))</f>
        <v>0</v>
      </c>
      <c r="V33" s="40">
        <f ca="1">IF(V$25=0,0,SUMIFS(OFFSET('End-User Tariff Inputs (Year 1)'!$P$23:$P$334,,V$25-1),'End-User Tariff Inputs (Year 1)'!$H$23:$H$334,$H33,'End-User Tariff Inputs (Year 1)'!$I$23:$I$334,V$23,'End-User Tariff Inputs (Year 1)'!$J$23:$J$334,V$22))</f>
        <v>0</v>
      </c>
      <c r="W33" s="40">
        <f ca="1">IF(W$25=0,0,SUMIFS(OFFSET('End-User Tariff Inputs (Year 1)'!$P$23:$P$334,,W$25-1),'End-User Tariff Inputs (Year 1)'!$H$23:$H$334,$H33,'End-User Tariff Inputs (Year 1)'!$I$23:$I$334,W$23,'End-User Tariff Inputs (Year 1)'!$J$23:$J$334,W$22))</f>
        <v>581.22</v>
      </c>
      <c r="X33" s="40">
        <f ca="1">IF(X$25=0,0,SUMIFS(OFFSET('End-User Tariff Inputs (Year 1)'!$P$23:$P$334,,X$25-1),'End-User Tariff Inputs (Year 1)'!$H$23:$H$334,$H33,'End-User Tariff Inputs (Year 1)'!$I$23:$I$334,X$23,'End-User Tariff Inputs (Year 1)'!$J$23:$J$334,X$22))</f>
        <v>0</v>
      </c>
      <c r="Y33" s="40">
        <f ca="1">IF(Y$25=0,0,SUMIFS(OFFSET('End-User Tariff Inputs (Year 1)'!$P$23:$P$334,,Y$25-1),'End-User Tariff Inputs (Year 1)'!$H$23:$H$334,$H33,'End-User Tariff Inputs (Year 1)'!$I$23:$I$334,Y$23,'End-User Tariff Inputs (Year 1)'!$J$23:$J$334,Y$22))</f>
        <v>0</v>
      </c>
      <c r="Z33" s="40">
        <f ca="1">IF(Z$25=0,0,SUMIFS(OFFSET('End-User Tariff Inputs (Year 1)'!$P$23:$P$334,,Z$25-1),'End-User Tariff Inputs (Year 1)'!$H$23:$H$334,$H33,'End-User Tariff Inputs (Year 1)'!$I$23:$I$334,Z$23,'End-User Tariff Inputs (Year 1)'!$J$23:$J$334,Z$22))</f>
        <v>390.49</v>
      </c>
      <c r="AA33" s="40">
        <f ca="1">IF(AA$25=0,0,SUMIFS(OFFSET('End-User Tariff Inputs (Year 1)'!$P$23:$P$334,,AA$25-1),'End-User Tariff Inputs (Year 1)'!$H$23:$H$334,$H33,'End-User Tariff Inputs (Year 1)'!$I$23:$I$334,AA$23,'End-User Tariff Inputs (Year 1)'!$J$23:$J$334,AA$22))</f>
        <v>0</v>
      </c>
      <c r="AB33" s="40">
        <f ca="1">IF(AB$25=0,0,SUMIFS(OFFSET('End-User Tariff Inputs (Year 1)'!$P$23:$P$334,,AB$25-1),'End-User Tariff Inputs (Year 1)'!$H$23:$H$334,$H33,'End-User Tariff Inputs (Year 1)'!$I$23:$I$334,AB$23,'End-User Tariff Inputs (Year 1)'!$J$23:$J$334,AB$22))</f>
        <v>0</v>
      </c>
      <c r="AC33" s="40">
        <f ca="1">IF(AC$25=0,0,SUMIFS(OFFSET('End-User Tariff Inputs (Year 1)'!$P$23:$P$334,,AC$25-1),'End-User Tariff Inputs (Year 1)'!$H$23:$H$334,$H33,'End-User Tariff Inputs (Year 1)'!$I$23:$I$334,AC$23,'End-User Tariff Inputs (Year 1)'!$J$23:$J$334,AC$22))</f>
        <v>0</v>
      </c>
      <c r="AD33" s="40">
        <f ca="1">IF(AD$25=0,0,SUMIFS(OFFSET('End-User Tariff Inputs (Year 1)'!$P$23:$P$334,,AD$25-1),'End-User Tariff Inputs (Year 1)'!$H$23:$H$334,$H33,'End-User Tariff Inputs (Year 1)'!$I$23:$I$334,AD$23,'End-User Tariff Inputs (Year 1)'!$J$23:$J$334,AD$22))</f>
        <v>0</v>
      </c>
      <c r="AE33" s="40">
        <f ca="1">IF(AE$25=0,0,SUMIFS(OFFSET('End-User Tariff Inputs (Year 1)'!$P$23:$P$334,,AE$25-1),'End-User Tariff Inputs (Year 1)'!$H$23:$H$334,$H33,'End-User Tariff Inputs (Year 1)'!$I$23:$I$334,AE$23,'End-User Tariff Inputs (Year 1)'!$J$23:$J$334,AE$22))</f>
        <v>581.22</v>
      </c>
      <c r="AF33" s="40">
        <f ca="1">IF(AF$25=0,0,SUMIFS(OFFSET('End-User Tariff Inputs (Year 1)'!$P$23:$P$334,,AF$25-1),'End-User Tariff Inputs (Year 1)'!$H$23:$H$334,$H33,'End-User Tariff Inputs (Year 1)'!$I$23:$I$334,AF$23,'End-User Tariff Inputs (Year 1)'!$J$23:$J$334,AF$22))</f>
        <v>0</v>
      </c>
      <c r="AG33" s="40">
        <f ca="1">IF(AG$25=0,0,SUMIFS(OFFSET('End-User Tariff Inputs (Year 1)'!$P$23:$P$334,,AG$25-1),'End-User Tariff Inputs (Year 1)'!$H$23:$H$334,$H33,'End-User Tariff Inputs (Year 1)'!$I$23:$I$334,AG$23,'End-User Tariff Inputs (Year 1)'!$J$23:$J$334,AG$22))</f>
        <v>0</v>
      </c>
      <c r="AH33" s="40">
        <f ca="1">IF(AH$25=0,0,SUMIFS(OFFSET('End-User Tariff Inputs (Year 1)'!$P$23:$P$334,,AH$25-1),'End-User Tariff Inputs (Year 1)'!$H$23:$H$334,$H33,'End-User Tariff Inputs (Year 1)'!$I$23:$I$334,AH$23,'End-User Tariff Inputs (Year 1)'!$J$23:$J$334,AH$22))</f>
        <v>390.49</v>
      </c>
      <c r="AI33" s="40">
        <f ca="1">IF(AI$25=0,0,SUMIFS(OFFSET('End-User Tariff Inputs (Year 1)'!$P$23:$P$334,,AI$25-1),'End-User Tariff Inputs (Year 1)'!$H$23:$H$334,$H33,'End-User Tariff Inputs (Year 1)'!$I$23:$I$334,AI$23,'End-User Tariff Inputs (Year 1)'!$J$23:$J$334,AI$22))</f>
        <v>0</v>
      </c>
      <c r="AJ33" s="40">
        <f ca="1">IF(AJ$25=0,0,SUMIFS(OFFSET('End-User Tariff Inputs (Year 1)'!$P$23:$P$334,,AJ$25-1),'End-User Tariff Inputs (Year 1)'!$H$23:$H$334,$H33,'End-User Tariff Inputs (Year 1)'!$I$23:$I$334,AJ$23,'End-User Tariff Inputs (Year 1)'!$J$23:$J$334,AJ$22))</f>
        <v>0</v>
      </c>
      <c r="AK33" s="40">
        <f ca="1">IF(AK$25=0,0,SUMIFS(OFFSET('End-User Tariff Inputs (Year 1)'!$P$23:$P$334,,AK$25-1),'End-User Tariff Inputs (Year 1)'!$H$23:$H$334,$H33,'End-User Tariff Inputs (Year 1)'!$I$23:$I$334,AK$23,'End-User Tariff Inputs (Year 1)'!$J$23:$J$334,AK$22))</f>
        <v>0</v>
      </c>
      <c r="AL33" s="40">
        <f ca="1">IF(AL$25=0,0,SUMIFS(OFFSET('End-User Tariff Inputs (Year 1)'!$P$23:$P$334,,AL$25-1),'End-User Tariff Inputs (Year 1)'!$H$23:$H$334,$H33,'End-User Tariff Inputs (Year 1)'!$I$23:$I$334,AL$23,'End-User Tariff Inputs (Year 1)'!$J$23:$J$334,AL$22))</f>
        <v>0</v>
      </c>
      <c r="AM33" s="40">
        <f ca="1">IF(AM$25=0,0,SUMIFS(OFFSET('End-User Tariff Inputs (Year 1)'!$P$23:$P$334,,AM$25-1),'End-User Tariff Inputs (Year 1)'!$H$23:$H$334,$H33,'End-User Tariff Inputs (Year 1)'!$I$23:$I$334,AM$23,'End-User Tariff Inputs (Year 1)'!$J$23:$J$334,AM$22))</f>
        <v>581.22</v>
      </c>
      <c r="AN33" s="40">
        <f ca="1">IF(AN$25=0,0,SUMIFS(OFFSET('End-User Tariff Inputs (Year 1)'!$P$23:$P$334,,AN$25-1),'End-User Tariff Inputs (Year 1)'!$H$23:$H$334,$H33,'End-User Tariff Inputs (Year 1)'!$I$23:$I$334,AN$23,'End-User Tariff Inputs (Year 1)'!$J$23:$J$334,AN$22))</f>
        <v>0</v>
      </c>
      <c r="AO33" s="40">
        <f ca="1">IF(AO$25=0,0,SUMIFS(OFFSET('End-User Tariff Inputs (Year 1)'!$P$23:$P$334,,AO$25-1),'End-User Tariff Inputs (Year 1)'!$H$23:$H$334,$H33,'End-User Tariff Inputs (Year 1)'!$I$23:$I$334,AO$23,'End-User Tariff Inputs (Year 1)'!$J$23:$J$334,AO$22))</f>
        <v>0</v>
      </c>
      <c r="AP33" s="40">
        <f ca="1">IF(AP$25=0,0,SUMIFS(OFFSET('End-User Tariff Inputs (Year 1)'!$P$23:$P$334,,AP$25-1),'End-User Tariff Inputs (Year 1)'!$H$23:$H$334,$H33,'End-User Tariff Inputs (Year 1)'!$I$23:$I$334,AP$23,'End-User Tariff Inputs (Year 1)'!$J$23:$J$334,AP$22))</f>
        <v>390.49</v>
      </c>
      <c r="AQ33" s="40">
        <f ca="1">IF(AQ$25=0,0,SUMIFS(OFFSET('End-User Tariff Inputs (Year 1)'!$P$23:$P$334,,AQ$25-1),'End-User Tariff Inputs (Year 1)'!$H$23:$H$334,$H33,'End-User Tariff Inputs (Year 1)'!$I$23:$I$334,AQ$23,'End-User Tariff Inputs (Year 1)'!$J$23:$J$334,AQ$22))</f>
        <v>0</v>
      </c>
      <c r="AR33" s="40">
        <f ca="1">IF(AR$25=0,0,SUMIFS(OFFSET('End-User Tariff Inputs (Year 1)'!$P$23:$P$334,,AR$25-1),'End-User Tariff Inputs (Year 1)'!$H$23:$H$334,$H33,'End-User Tariff Inputs (Year 1)'!$I$23:$I$334,AR$23,'End-User Tariff Inputs (Year 1)'!$J$23:$J$334,AR$22))</f>
        <v>0</v>
      </c>
      <c r="AS33" s="40">
        <f ca="1">IF(AS$25=0,0,SUMIFS(OFFSET('End-User Tariff Inputs (Year 1)'!$P$23:$P$334,,AS$25-1),'End-User Tariff Inputs (Year 1)'!$H$23:$H$334,$H33,'End-User Tariff Inputs (Year 1)'!$I$23:$I$334,AS$23,'End-User Tariff Inputs (Year 1)'!$J$23:$J$334,AS$22))</f>
        <v>0</v>
      </c>
      <c r="AT33" s="40">
        <f ca="1">IF(AT$25=0,0,SUMIFS(OFFSET('End-User Tariff Inputs (Year 1)'!$P$23:$P$334,,AT$25-1),'End-User Tariff Inputs (Year 1)'!$H$23:$H$334,$H33,'End-User Tariff Inputs (Year 1)'!$I$23:$I$334,AT$23,'End-User Tariff Inputs (Year 1)'!$J$23:$J$334,AT$22))</f>
        <v>0</v>
      </c>
      <c r="AU33" s="40">
        <f ca="1">IF(AU$25=0,0,SUMIFS(OFFSET('End-User Tariff Inputs (Year 1)'!$P$23:$P$334,,AU$25-1),'End-User Tariff Inputs (Year 1)'!$H$23:$H$334,$H33,'End-User Tariff Inputs (Year 1)'!$I$23:$I$334,AU$23,'End-User Tariff Inputs (Year 1)'!$J$23:$J$334,AU$22))</f>
        <v>581.22</v>
      </c>
      <c r="AV33" s="40">
        <f ca="1">IF(AV$25=0,0,SUMIFS(OFFSET('End-User Tariff Inputs (Year 1)'!$P$23:$P$334,,AV$25-1),'End-User Tariff Inputs (Year 1)'!$H$23:$H$334,$H33,'End-User Tariff Inputs (Year 1)'!$I$23:$I$334,AV$23,'End-User Tariff Inputs (Year 1)'!$J$23:$J$334,AV$22))</f>
        <v>0</v>
      </c>
      <c r="AW33" s="40">
        <f ca="1">IF(AW$25=0,0,SUMIFS(OFFSET('End-User Tariff Inputs (Year 1)'!$P$23:$P$334,,AW$25-1),'End-User Tariff Inputs (Year 1)'!$H$23:$H$334,$H33,'End-User Tariff Inputs (Year 1)'!$I$23:$I$334,AW$23,'End-User Tariff Inputs (Year 1)'!$J$23:$J$334,AW$22))</f>
        <v>0</v>
      </c>
      <c r="AX33" s="40">
        <f ca="1">IF(AX$25=0,0,SUMIFS(OFFSET('End-User Tariff Inputs (Year 1)'!$P$23:$P$334,,AX$25-1),'End-User Tariff Inputs (Year 1)'!$H$23:$H$334,$H33,'End-User Tariff Inputs (Year 1)'!$I$23:$I$334,AX$23,'End-User Tariff Inputs (Year 1)'!$J$23:$J$334,AX$22))</f>
        <v>390.49</v>
      </c>
      <c r="AY33" s="40">
        <f ca="1">IF(AY$25=0,0,SUMIFS(OFFSET('End-User Tariff Inputs (Year 1)'!$P$23:$P$334,,AY$25-1),'End-User Tariff Inputs (Year 1)'!$H$23:$H$334,$H33,'End-User Tariff Inputs (Year 1)'!$I$23:$I$334,AY$23,'End-User Tariff Inputs (Year 1)'!$J$23:$J$334,AY$22))</f>
        <v>0</v>
      </c>
      <c r="AZ33" s="40">
        <f ca="1">IF(AZ$25=0,0,SUMIFS(OFFSET('End-User Tariff Inputs (Year 1)'!$P$23:$P$334,,AZ$25-1),'End-User Tariff Inputs (Year 1)'!$H$23:$H$334,$H33,'End-User Tariff Inputs (Year 1)'!$I$23:$I$334,AZ$23,'End-User Tariff Inputs (Year 1)'!$J$23:$J$334,AZ$22))</f>
        <v>0</v>
      </c>
      <c r="BA33" s="40">
        <f ca="1">IF(BA$25=0,0,SUMIFS(OFFSET('End-User Tariff Inputs (Year 1)'!$P$23:$P$334,,BA$25-1),'End-User Tariff Inputs (Year 1)'!$H$23:$H$334,$H33,'End-User Tariff Inputs (Year 1)'!$I$23:$I$334,BA$23,'End-User Tariff Inputs (Year 1)'!$J$23:$J$334,BA$22))</f>
        <v>0</v>
      </c>
      <c r="BB33" s="40">
        <f ca="1">IF(BB$25=0,0,SUMIFS(OFFSET('End-User Tariff Inputs (Year 1)'!$P$23:$P$334,,BB$25-1),'End-User Tariff Inputs (Year 1)'!$H$23:$H$334,$H33,'End-User Tariff Inputs (Year 1)'!$I$23:$I$334,BB$23,'End-User Tariff Inputs (Year 1)'!$J$23:$J$334,BB$22))</f>
        <v>0</v>
      </c>
      <c r="BC33" s="40">
        <f ca="1">IF(BC$25=0,0,SUMIFS(OFFSET('End-User Tariff Inputs (Year 1)'!$P$23:$P$334,,BC$25-1),'End-User Tariff Inputs (Year 1)'!$H$23:$H$334,$H33,'End-User Tariff Inputs (Year 1)'!$I$23:$I$334,BC$23,'End-User Tariff Inputs (Year 1)'!$J$23:$J$334,BC$22))</f>
        <v>581.22</v>
      </c>
      <c r="BD33" s="40">
        <f ca="1">IF(BD$25=0,0,SUMIFS(OFFSET('End-User Tariff Inputs (Year 1)'!$P$23:$P$334,,BD$25-1),'End-User Tariff Inputs (Year 1)'!$H$23:$H$334,$H33,'End-User Tariff Inputs (Year 1)'!$I$23:$I$334,BD$23,'End-User Tariff Inputs (Year 1)'!$J$23:$J$334,BD$22))</f>
        <v>0</v>
      </c>
      <c r="BE33" s="40">
        <f ca="1">IF(BE$25=0,0,SUMIFS(OFFSET('End-User Tariff Inputs (Year 1)'!$P$23:$P$334,,BE$25-1),'End-User Tariff Inputs (Year 1)'!$H$23:$H$334,$H33,'End-User Tariff Inputs (Year 1)'!$I$23:$I$334,BE$23,'End-User Tariff Inputs (Year 1)'!$J$23:$J$334,BE$22))</f>
        <v>0</v>
      </c>
    </row>
    <row r="34" spans="7:57" ht="22.2" customHeight="1" x14ac:dyDescent="0.3">
      <c r="G34" s="52">
        <v>8</v>
      </c>
      <c r="H34" s="57" t="str">
        <f>IF('Index Tables'!$I$75="","",'Index Tables'!$I$75)</f>
        <v>Transport</v>
      </c>
      <c r="I34" s="141"/>
      <c r="J34" s="40">
        <f ca="1">IF(J$25=0,0,SUMIFS(OFFSET('End-User Tariff Inputs (Year 1)'!$P$23:$P$334,,J$25-1),'End-User Tariff Inputs (Year 1)'!$H$23:$H$334,$H34,'End-User Tariff Inputs (Year 1)'!$I$23:$I$334,J$23,'End-User Tariff Inputs (Year 1)'!$J$23:$J$334,J$22))</f>
        <v>0</v>
      </c>
      <c r="K34" s="40">
        <f ca="1">IF(K$25=0,0,SUMIFS(OFFSET('End-User Tariff Inputs (Year 1)'!$P$23:$P$334,,K$25-1),'End-User Tariff Inputs (Year 1)'!$H$23:$H$334,$H34,'End-User Tariff Inputs (Year 1)'!$I$23:$I$334,K$23,'End-User Tariff Inputs (Year 1)'!$J$23:$J$334,K$22))</f>
        <v>0</v>
      </c>
      <c r="L34" s="40">
        <f ca="1">IF(L$25=0,0,SUMIFS(OFFSET('End-User Tariff Inputs (Year 1)'!$P$23:$P$334,,L$25-1),'End-User Tariff Inputs (Year 1)'!$H$23:$H$334,$H34,'End-User Tariff Inputs (Year 1)'!$I$23:$I$334,L$23,'End-User Tariff Inputs (Year 1)'!$J$23:$J$334,L$22))</f>
        <v>0</v>
      </c>
      <c r="M34" s="40">
        <f ca="1">IF(M$25=0,0,SUMIFS(OFFSET('End-User Tariff Inputs (Year 1)'!$P$23:$P$334,,M$25-1),'End-User Tariff Inputs (Year 1)'!$H$23:$H$334,$H34,'End-User Tariff Inputs (Year 1)'!$I$23:$I$334,M$23,'End-User Tariff Inputs (Year 1)'!$J$23:$J$334,M$22))</f>
        <v>0</v>
      </c>
      <c r="N34" s="40">
        <f ca="1">IF(N$25=0,0,SUMIFS(OFFSET('End-User Tariff Inputs (Year 1)'!$P$23:$P$334,,N$25-1),'End-User Tariff Inputs (Year 1)'!$H$23:$H$334,$H34,'End-User Tariff Inputs (Year 1)'!$I$23:$I$334,N$23,'End-User Tariff Inputs (Year 1)'!$J$23:$J$334,N$22))</f>
        <v>0</v>
      </c>
      <c r="O34" s="40">
        <f ca="1">IF(O$25=0,0,SUMIFS(OFFSET('End-User Tariff Inputs (Year 1)'!$P$23:$P$334,,O$25-1),'End-User Tariff Inputs (Year 1)'!$H$23:$H$334,$H34,'End-User Tariff Inputs (Year 1)'!$I$23:$I$334,O$23,'End-User Tariff Inputs (Year 1)'!$J$23:$J$334,O$22))</f>
        <v>0</v>
      </c>
      <c r="P34" s="40">
        <f ca="1">IF(P$25=0,0,SUMIFS(OFFSET('End-User Tariff Inputs (Year 1)'!$P$23:$P$334,,P$25-1),'End-User Tariff Inputs (Year 1)'!$H$23:$H$334,$H34,'End-User Tariff Inputs (Year 1)'!$I$23:$I$334,P$23,'End-User Tariff Inputs (Year 1)'!$J$23:$J$334,P$22))</f>
        <v>0</v>
      </c>
      <c r="Q34" s="40">
        <f ca="1">IF(Q$25=0,0,SUMIFS(OFFSET('End-User Tariff Inputs (Year 1)'!$P$23:$P$334,,Q$25-1),'End-User Tariff Inputs (Year 1)'!$H$23:$H$334,$H34,'End-User Tariff Inputs (Year 1)'!$I$23:$I$334,Q$23,'End-User Tariff Inputs (Year 1)'!$J$23:$J$334,Q$22))</f>
        <v>0</v>
      </c>
      <c r="R34" s="40">
        <f ca="1">IF(R$25=0,0,SUMIFS(OFFSET('End-User Tariff Inputs (Year 1)'!$P$23:$P$334,,R$25-1),'End-User Tariff Inputs (Year 1)'!$H$23:$H$334,$H34,'End-User Tariff Inputs (Year 1)'!$I$23:$I$334,R$23,'End-User Tariff Inputs (Year 1)'!$J$23:$J$334,R$22))</f>
        <v>0</v>
      </c>
      <c r="S34" s="40">
        <f ca="1">IF(S$25=0,0,SUMIFS(OFFSET('End-User Tariff Inputs (Year 1)'!$P$23:$P$334,,S$25-1),'End-User Tariff Inputs (Year 1)'!$H$23:$H$334,$H34,'End-User Tariff Inputs (Year 1)'!$I$23:$I$334,S$23,'End-User Tariff Inputs (Year 1)'!$J$23:$J$334,S$22))</f>
        <v>0</v>
      </c>
      <c r="T34" s="40">
        <f ca="1">IF(T$25=0,0,SUMIFS(OFFSET('End-User Tariff Inputs (Year 1)'!$P$23:$P$334,,T$25-1),'End-User Tariff Inputs (Year 1)'!$H$23:$H$334,$H34,'End-User Tariff Inputs (Year 1)'!$I$23:$I$334,T$23,'End-User Tariff Inputs (Year 1)'!$J$23:$J$334,T$22))</f>
        <v>0</v>
      </c>
      <c r="U34" s="40">
        <f ca="1">IF(U$25=0,0,SUMIFS(OFFSET('End-User Tariff Inputs (Year 1)'!$P$23:$P$334,,U$25-1),'End-User Tariff Inputs (Year 1)'!$H$23:$H$334,$H34,'End-User Tariff Inputs (Year 1)'!$I$23:$I$334,U$23,'End-User Tariff Inputs (Year 1)'!$J$23:$J$334,U$22))</f>
        <v>0</v>
      </c>
      <c r="V34" s="40">
        <f ca="1">IF(V$25=0,0,SUMIFS(OFFSET('End-User Tariff Inputs (Year 1)'!$P$23:$P$334,,V$25-1),'End-User Tariff Inputs (Year 1)'!$H$23:$H$334,$H34,'End-User Tariff Inputs (Year 1)'!$I$23:$I$334,V$23,'End-User Tariff Inputs (Year 1)'!$J$23:$J$334,V$22))</f>
        <v>0</v>
      </c>
      <c r="W34" s="40">
        <f ca="1">IF(W$25=0,0,SUMIFS(OFFSET('End-User Tariff Inputs (Year 1)'!$P$23:$P$334,,W$25-1),'End-User Tariff Inputs (Year 1)'!$H$23:$H$334,$H34,'End-User Tariff Inputs (Year 1)'!$I$23:$I$334,W$23,'End-User Tariff Inputs (Year 1)'!$J$23:$J$334,W$22))</f>
        <v>0</v>
      </c>
      <c r="X34" s="40">
        <f ca="1">IF(X$25=0,0,SUMIFS(OFFSET('End-User Tariff Inputs (Year 1)'!$P$23:$P$334,,X$25-1),'End-User Tariff Inputs (Year 1)'!$H$23:$H$334,$H34,'End-User Tariff Inputs (Year 1)'!$I$23:$I$334,X$23,'End-User Tariff Inputs (Year 1)'!$J$23:$J$334,X$22))</f>
        <v>0</v>
      </c>
      <c r="Y34" s="40">
        <f ca="1">IF(Y$25=0,0,SUMIFS(OFFSET('End-User Tariff Inputs (Year 1)'!$P$23:$P$334,,Y$25-1),'End-User Tariff Inputs (Year 1)'!$H$23:$H$334,$H34,'End-User Tariff Inputs (Year 1)'!$I$23:$I$334,Y$23,'End-User Tariff Inputs (Year 1)'!$J$23:$J$334,Y$22))</f>
        <v>0</v>
      </c>
      <c r="Z34" s="40">
        <f ca="1">IF(Z$25=0,0,SUMIFS(OFFSET('End-User Tariff Inputs (Year 1)'!$P$23:$P$334,,Z$25-1),'End-User Tariff Inputs (Year 1)'!$H$23:$H$334,$H34,'End-User Tariff Inputs (Year 1)'!$I$23:$I$334,Z$23,'End-User Tariff Inputs (Year 1)'!$J$23:$J$334,Z$22))</f>
        <v>0</v>
      </c>
      <c r="AA34" s="40">
        <f ca="1">IF(AA$25=0,0,SUMIFS(OFFSET('End-User Tariff Inputs (Year 1)'!$P$23:$P$334,,AA$25-1),'End-User Tariff Inputs (Year 1)'!$H$23:$H$334,$H34,'End-User Tariff Inputs (Year 1)'!$I$23:$I$334,AA$23,'End-User Tariff Inputs (Year 1)'!$J$23:$J$334,AA$22))</f>
        <v>0</v>
      </c>
      <c r="AB34" s="40">
        <f ca="1">IF(AB$25=0,0,SUMIFS(OFFSET('End-User Tariff Inputs (Year 1)'!$P$23:$P$334,,AB$25-1),'End-User Tariff Inputs (Year 1)'!$H$23:$H$334,$H34,'End-User Tariff Inputs (Year 1)'!$I$23:$I$334,AB$23,'End-User Tariff Inputs (Year 1)'!$J$23:$J$334,AB$22))</f>
        <v>0</v>
      </c>
      <c r="AC34" s="40">
        <f ca="1">IF(AC$25=0,0,SUMIFS(OFFSET('End-User Tariff Inputs (Year 1)'!$P$23:$P$334,,AC$25-1),'End-User Tariff Inputs (Year 1)'!$H$23:$H$334,$H34,'End-User Tariff Inputs (Year 1)'!$I$23:$I$334,AC$23,'End-User Tariff Inputs (Year 1)'!$J$23:$J$334,AC$22))</f>
        <v>0</v>
      </c>
      <c r="AD34" s="40">
        <f ca="1">IF(AD$25=0,0,SUMIFS(OFFSET('End-User Tariff Inputs (Year 1)'!$P$23:$P$334,,AD$25-1),'End-User Tariff Inputs (Year 1)'!$H$23:$H$334,$H34,'End-User Tariff Inputs (Year 1)'!$I$23:$I$334,AD$23,'End-User Tariff Inputs (Year 1)'!$J$23:$J$334,AD$22))</f>
        <v>0</v>
      </c>
      <c r="AE34" s="40">
        <f ca="1">IF(AE$25=0,0,SUMIFS(OFFSET('End-User Tariff Inputs (Year 1)'!$P$23:$P$334,,AE$25-1),'End-User Tariff Inputs (Year 1)'!$H$23:$H$334,$H34,'End-User Tariff Inputs (Year 1)'!$I$23:$I$334,AE$23,'End-User Tariff Inputs (Year 1)'!$J$23:$J$334,AE$22))</f>
        <v>0</v>
      </c>
      <c r="AF34" s="40">
        <f ca="1">IF(AF$25=0,0,SUMIFS(OFFSET('End-User Tariff Inputs (Year 1)'!$P$23:$P$334,,AF$25-1),'End-User Tariff Inputs (Year 1)'!$H$23:$H$334,$H34,'End-User Tariff Inputs (Year 1)'!$I$23:$I$334,AF$23,'End-User Tariff Inputs (Year 1)'!$J$23:$J$334,AF$22))</f>
        <v>0</v>
      </c>
      <c r="AG34" s="40">
        <f ca="1">IF(AG$25=0,0,SUMIFS(OFFSET('End-User Tariff Inputs (Year 1)'!$P$23:$P$334,,AG$25-1),'End-User Tariff Inputs (Year 1)'!$H$23:$H$334,$H34,'End-User Tariff Inputs (Year 1)'!$I$23:$I$334,AG$23,'End-User Tariff Inputs (Year 1)'!$J$23:$J$334,AG$22))</f>
        <v>0</v>
      </c>
      <c r="AH34" s="40">
        <f ca="1">IF(AH$25=0,0,SUMIFS(OFFSET('End-User Tariff Inputs (Year 1)'!$P$23:$P$334,,AH$25-1),'End-User Tariff Inputs (Year 1)'!$H$23:$H$334,$H34,'End-User Tariff Inputs (Year 1)'!$I$23:$I$334,AH$23,'End-User Tariff Inputs (Year 1)'!$J$23:$J$334,AH$22))</f>
        <v>0</v>
      </c>
      <c r="AI34" s="40">
        <f ca="1">IF(AI$25=0,0,SUMIFS(OFFSET('End-User Tariff Inputs (Year 1)'!$P$23:$P$334,,AI$25-1),'End-User Tariff Inputs (Year 1)'!$H$23:$H$334,$H34,'End-User Tariff Inputs (Year 1)'!$I$23:$I$334,AI$23,'End-User Tariff Inputs (Year 1)'!$J$23:$J$334,AI$22))</f>
        <v>0</v>
      </c>
      <c r="AJ34" s="40">
        <f ca="1">IF(AJ$25=0,0,SUMIFS(OFFSET('End-User Tariff Inputs (Year 1)'!$P$23:$P$334,,AJ$25-1),'End-User Tariff Inputs (Year 1)'!$H$23:$H$334,$H34,'End-User Tariff Inputs (Year 1)'!$I$23:$I$334,AJ$23,'End-User Tariff Inputs (Year 1)'!$J$23:$J$334,AJ$22))</f>
        <v>0</v>
      </c>
      <c r="AK34" s="40">
        <f ca="1">IF(AK$25=0,0,SUMIFS(OFFSET('End-User Tariff Inputs (Year 1)'!$P$23:$P$334,,AK$25-1),'End-User Tariff Inputs (Year 1)'!$H$23:$H$334,$H34,'End-User Tariff Inputs (Year 1)'!$I$23:$I$334,AK$23,'End-User Tariff Inputs (Year 1)'!$J$23:$J$334,AK$22))</f>
        <v>0</v>
      </c>
      <c r="AL34" s="40">
        <f ca="1">IF(AL$25=0,0,SUMIFS(OFFSET('End-User Tariff Inputs (Year 1)'!$P$23:$P$334,,AL$25-1),'End-User Tariff Inputs (Year 1)'!$H$23:$H$334,$H34,'End-User Tariff Inputs (Year 1)'!$I$23:$I$334,AL$23,'End-User Tariff Inputs (Year 1)'!$J$23:$J$334,AL$22))</f>
        <v>0</v>
      </c>
      <c r="AM34" s="40">
        <f ca="1">IF(AM$25=0,0,SUMIFS(OFFSET('End-User Tariff Inputs (Year 1)'!$P$23:$P$334,,AM$25-1),'End-User Tariff Inputs (Year 1)'!$H$23:$H$334,$H34,'End-User Tariff Inputs (Year 1)'!$I$23:$I$334,AM$23,'End-User Tariff Inputs (Year 1)'!$J$23:$J$334,AM$22))</f>
        <v>0</v>
      </c>
      <c r="AN34" s="40">
        <f ca="1">IF(AN$25=0,0,SUMIFS(OFFSET('End-User Tariff Inputs (Year 1)'!$P$23:$P$334,,AN$25-1),'End-User Tariff Inputs (Year 1)'!$H$23:$H$334,$H34,'End-User Tariff Inputs (Year 1)'!$I$23:$I$334,AN$23,'End-User Tariff Inputs (Year 1)'!$J$23:$J$334,AN$22))</f>
        <v>0</v>
      </c>
      <c r="AO34" s="40">
        <f ca="1">IF(AO$25=0,0,SUMIFS(OFFSET('End-User Tariff Inputs (Year 1)'!$P$23:$P$334,,AO$25-1),'End-User Tariff Inputs (Year 1)'!$H$23:$H$334,$H34,'End-User Tariff Inputs (Year 1)'!$I$23:$I$334,AO$23,'End-User Tariff Inputs (Year 1)'!$J$23:$J$334,AO$22))</f>
        <v>0</v>
      </c>
      <c r="AP34" s="40">
        <f ca="1">IF(AP$25=0,0,SUMIFS(OFFSET('End-User Tariff Inputs (Year 1)'!$P$23:$P$334,,AP$25-1),'End-User Tariff Inputs (Year 1)'!$H$23:$H$334,$H34,'End-User Tariff Inputs (Year 1)'!$I$23:$I$334,AP$23,'End-User Tariff Inputs (Year 1)'!$J$23:$J$334,AP$22))</f>
        <v>0</v>
      </c>
      <c r="AQ34" s="40">
        <f ca="1">IF(AQ$25=0,0,SUMIFS(OFFSET('End-User Tariff Inputs (Year 1)'!$P$23:$P$334,,AQ$25-1),'End-User Tariff Inputs (Year 1)'!$H$23:$H$334,$H34,'End-User Tariff Inputs (Year 1)'!$I$23:$I$334,AQ$23,'End-User Tariff Inputs (Year 1)'!$J$23:$J$334,AQ$22))</f>
        <v>0</v>
      </c>
      <c r="AR34" s="40">
        <f ca="1">IF(AR$25=0,0,SUMIFS(OFFSET('End-User Tariff Inputs (Year 1)'!$P$23:$P$334,,AR$25-1),'End-User Tariff Inputs (Year 1)'!$H$23:$H$334,$H34,'End-User Tariff Inputs (Year 1)'!$I$23:$I$334,AR$23,'End-User Tariff Inputs (Year 1)'!$J$23:$J$334,AR$22))</f>
        <v>0</v>
      </c>
      <c r="AS34" s="40">
        <f ca="1">IF(AS$25=0,0,SUMIFS(OFFSET('End-User Tariff Inputs (Year 1)'!$P$23:$P$334,,AS$25-1),'End-User Tariff Inputs (Year 1)'!$H$23:$H$334,$H34,'End-User Tariff Inputs (Year 1)'!$I$23:$I$334,AS$23,'End-User Tariff Inputs (Year 1)'!$J$23:$J$334,AS$22))</f>
        <v>0</v>
      </c>
      <c r="AT34" s="40">
        <f ca="1">IF(AT$25=0,0,SUMIFS(OFFSET('End-User Tariff Inputs (Year 1)'!$P$23:$P$334,,AT$25-1),'End-User Tariff Inputs (Year 1)'!$H$23:$H$334,$H34,'End-User Tariff Inputs (Year 1)'!$I$23:$I$334,AT$23,'End-User Tariff Inputs (Year 1)'!$J$23:$J$334,AT$22))</f>
        <v>0</v>
      </c>
      <c r="AU34" s="40">
        <f ca="1">IF(AU$25=0,0,SUMIFS(OFFSET('End-User Tariff Inputs (Year 1)'!$P$23:$P$334,,AU$25-1),'End-User Tariff Inputs (Year 1)'!$H$23:$H$334,$H34,'End-User Tariff Inputs (Year 1)'!$I$23:$I$334,AU$23,'End-User Tariff Inputs (Year 1)'!$J$23:$J$334,AU$22))</f>
        <v>0</v>
      </c>
      <c r="AV34" s="40">
        <f ca="1">IF(AV$25=0,0,SUMIFS(OFFSET('End-User Tariff Inputs (Year 1)'!$P$23:$P$334,,AV$25-1),'End-User Tariff Inputs (Year 1)'!$H$23:$H$334,$H34,'End-User Tariff Inputs (Year 1)'!$I$23:$I$334,AV$23,'End-User Tariff Inputs (Year 1)'!$J$23:$J$334,AV$22))</f>
        <v>0</v>
      </c>
      <c r="AW34" s="40">
        <f ca="1">IF(AW$25=0,0,SUMIFS(OFFSET('End-User Tariff Inputs (Year 1)'!$P$23:$P$334,,AW$25-1),'End-User Tariff Inputs (Year 1)'!$H$23:$H$334,$H34,'End-User Tariff Inputs (Year 1)'!$I$23:$I$334,AW$23,'End-User Tariff Inputs (Year 1)'!$J$23:$J$334,AW$22))</f>
        <v>0</v>
      </c>
      <c r="AX34" s="40">
        <f ca="1">IF(AX$25=0,0,SUMIFS(OFFSET('End-User Tariff Inputs (Year 1)'!$P$23:$P$334,,AX$25-1),'End-User Tariff Inputs (Year 1)'!$H$23:$H$334,$H34,'End-User Tariff Inputs (Year 1)'!$I$23:$I$334,AX$23,'End-User Tariff Inputs (Year 1)'!$J$23:$J$334,AX$22))</f>
        <v>0</v>
      </c>
      <c r="AY34" s="40">
        <f ca="1">IF(AY$25=0,0,SUMIFS(OFFSET('End-User Tariff Inputs (Year 1)'!$P$23:$P$334,,AY$25-1),'End-User Tariff Inputs (Year 1)'!$H$23:$H$334,$H34,'End-User Tariff Inputs (Year 1)'!$I$23:$I$334,AY$23,'End-User Tariff Inputs (Year 1)'!$J$23:$J$334,AY$22))</f>
        <v>0</v>
      </c>
      <c r="AZ34" s="40">
        <f ca="1">IF(AZ$25=0,0,SUMIFS(OFFSET('End-User Tariff Inputs (Year 1)'!$P$23:$P$334,,AZ$25-1),'End-User Tariff Inputs (Year 1)'!$H$23:$H$334,$H34,'End-User Tariff Inputs (Year 1)'!$I$23:$I$334,AZ$23,'End-User Tariff Inputs (Year 1)'!$J$23:$J$334,AZ$22))</f>
        <v>0</v>
      </c>
      <c r="BA34" s="40">
        <f ca="1">IF(BA$25=0,0,SUMIFS(OFFSET('End-User Tariff Inputs (Year 1)'!$P$23:$P$334,,BA$25-1),'End-User Tariff Inputs (Year 1)'!$H$23:$H$334,$H34,'End-User Tariff Inputs (Year 1)'!$I$23:$I$334,BA$23,'End-User Tariff Inputs (Year 1)'!$J$23:$J$334,BA$22))</f>
        <v>0</v>
      </c>
      <c r="BB34" s="40">
        <f ca="1">IF(BB$25=0,0,SUMIFS(OFFSET('End-User Tariff Inputs (Year 1)'!$P$23:$P$334,,BB$25-1),'End-User Tariff Inputs (Year 1)'!$H$23:$H$334,$H34,'End-User Tariff Inputs (Year 1)'!$I$23:$I$334,BB$23,'End-User Tariff Inputs (Year 1)'!$J$23:$J$334,BB$22))</f>
        <v>0</v>
      </c>
      <c r="BC34" s="40">
        <f ca="1">IF(BC$25=0,0,SUMIFS(OFFSET('End-User Tariff Inputs (Year 1)'!$P$23:$P$334,,BC$25-1),'End-User Tariff Inputs (Year 1)'!$H$23:$H$334,$H34,'End-User Tariff Inputs (Year 1)'!$I$23:$I$334,BC$23,'End-User Tariff Inputs (Year 1)'!$J$23:$J$334,BC$22))</f>
        <v>0</v>
      </c>
      <c r="BD34" s="40">
        <f ca="1">IF(BD$25=0,0,SUMIFS(OFFSET('End-User Tariff Inputs (Year 1)'!$P$23:$P$334,,BD$25-1),'End-User Tariff Inputs (Year 1)'!$H$23:$H$334,$H34,'End-User Tariff Inputs (Year 1)'!$I$23:$I$334,BD$23,'End-User Tariff Inputs (Year 1)'!$J$23:$J$334,BD$22))</f>
        <v>0</v>
      </c>
      <c r="BE34" s="40">
        <f ca="1">IF(BE$25=0,0,SUMIFS(OFFSET('End-User Tariff Inputs (Year 1)'!$P$23:$P$334,,BE$25-1),'End-User Tariff Inputs (Year 1)'!$H$23:$H$334,$H34,'End-User Tariff Inputs (Year 1)'!$I$23:$I$334,BE$23,'End-User Tariff Inputs (Year 1)'!$J$23:$J$334,BE$22))</f>
        <v>0</v>
      </c>
    </row>
    <row r="35" spans="7:57" ht="22.2" customHeight="1" x14ac:dyDescent="0.3">
      <c r="G35" s="52">
        <v>9</v>
      </c>
      <c r="H35" s="57" t="str">
        <f>IF('Index Tables'!$I$76="","",'Index Tables'!$I$76)</f>
        <v>Redistributors/Resellers</v>
      </c>
      <c r="I35" s="141"/>
      <c r="J35" s="40">
        <f ca="1">IF(J$25=0,0,SUMIFS(OFFSET('End-User Tariff Inputs (Year 1)'!$P$23:$P$334,,J$25-1),'End-User Tariff Inputs (Year 1)'!$H$23:$H$334,$H35,'End-User Tariff Inputs (Year 1)'!$I$23:$I$334,J$23,'End-User Tariff Inputs (Year 1)'!$J$23:$J$334,J$22))</f>
        <v>0</v>
      </c>
      <c r="K35" s="40">
        <f ca="1">IF(K$25=0,0,SUMIFS(OFFSET('End-User Tariff Inputs (Year 1)'!$P$23:$P$334,,K$25-1),'End-User Tariff Inputs (Year 1)'!$H$23:$H$334,$H35,'End-User Tariff Inputs (Year 1)'!$I$23:$I$334,K$23,'End-User Tariff Inputs (Year 1)'!$J$23:$J$334,K$22))</f>
        <v>0</v>
      </c>
      <c r="L35" s="40">
        <f ca="1">IF(L$25=0,0,SUMIFS(OFFSET('End-User Tariff Inputs (Year 1)'!$P$23:$P$334,,L$25-1),'End-User Tariff Inputs (Year 1)'!$H$23:$H$334,$H35,'End-User Tariff Inputs (Year 1)'!$I$23:$I$334,L$23,'End-User Tariff Inputs (Year 1)'!$J$23:$J$334,L$22))</f>
        <v>0</v>
      </c>
      <c r="M35" s="40">
        <f ca="1">IF(M$25=0,0,SUMIFS(OFFSET('End-User Tariff Inputs (Year 1)'!$P$23:$P$334,,M$25-1),'End-User Tariff Inputs (Year 1)'!$H$23:$H$334,$H35,'End-User Tariff Inputs (Year 1)'!$I$23:$I$334,M$23,'End-User Tariff Inputs (Year 1)'!$J$23:$J$334,M$22))</f>
        <v>0</v>
      </c>
      <c r="N35" s="40">
        <f ca="1">IF(N$25=0,0,SUMIFS(OFFSET('End-User Tariff Inputs (Year 1)'!$P$23:$P$334,,N$25-1),'End-User Tariff Inputs (Year 1)'!$H$23:$H$334,$H35,'End-User Tariff Inputs (Year 1)'!$I$23:$I$334,N$23,'End-User Tariff Inputs (Year 1)'!$J$23:$J$334,N$22))</f>
        <v>0</v>
      </c>
      <c r="O35" s="40">
        <f ca="1">IF(O$25=0,0,SUMIFS(OFFSET('End-User Tariff Inputs (Year 1)'!$P$23:$P$334,,O$25-1),'End-User Tariff Inputs (Year 1)'!$H$23:$H$334,$H35,'End-User Tariff Inputs (Year 1)'!$I$23:$I$334,O$23,'End-User Tariff Inputs (Year 1)'!$J$23:$J$334,O$22))</f>
        <v>0</v>
      </c>
      <c r="P35" s="40">
        <f ca="1">IF(P$25=0,0,SUMIFS(OFFSET('End-User Tariff Inputs (Year 1)'!$P$23:$P$334,,P$25-1),'End-User Tariff Inputs (Year 1)'!$H$23:$H$334,$H35,'End-User Tariff Inputs (Year 1)'!$I$23:$I$334,P$23,'End-User Tariff Inputs (Year 1)'!$J$23:$J$334,P$22))</f>
        <v>0</v>
      </c>
      <c r="Q35" s="40">
        <f ca="1">IF(Q$25=0,0,SUMIFS(OFFSET('End-User Tariff Inputs (Year 1)'!$P$23:$P$334,,Q$25-1),'End-User Tariff Inputs (Year 1)'!$H$23:$H$334,$H35,'End-User Tariff Inputs (Year 1)'!$I$23:$I$334,Q$23,'End-User Tariff Inputs (Year 1)'!$J$23:$J$334,Q$22))</f>
        <v>0</v>
      </c>
      <c r="R35" s="40">
        <f ca="1">IF(R$25=0,0,SUMIFS(OFFSET('End-User Tariff Inputs (Year 1)'!$P$23:$P$334,,R$25-1),'End-User Tariff Inputs (Year 1)'!$H$23:$H$334,$H35,'End-User Tariff Inputs (Year 1)'!$I$23:$I$334,R$23,'End-User Tariff Inputs (Year 1)'!$J$23:$J$334,R$22))</f>
        <v>0</v>
      </c>
      <c r="S35" s="40">
        <f ca="1">IF(S$25=0,0,SUMIFS(OFFSET('End-User Tariff Inputs (Year 1)'!$P$23:$P$334,,S$25-1),'End-User Tariff Inputs (Year 1)'!$H$23:$H$334,$H35,'End-User Tariff Inputs (Year 1)'!$I$23:$I$334,S$23,'End-User Tariff Inputs (Year 1)'!$J$23:$J$334,S$22))</f>
        <v>0</v>
      </c>
      <c r="T35" s="40">
        <f ca="1">IF(T$25=0,0,SUMIFS(OFFSET('End-User Tariff Inputs (Year 1)'!$P$23:$P$334,,T$25-1),'End-User Tariff Inputs (Year 1)'!$H$23:$H$334,$H35,'End-User Tariff Inputs (Year 1)'!$I$23:$I$334,T$23,'End-User Tariff Inputs (Year 1)'!$J$23:$J$334,T$22))</f>
        <v>0</v>
      </c>
      <c r="U35" s="40">
        <f ca="1">IF(U$25=0,0,SUMIFS(OFFSET('End-User Tariff Inputs (Year 1)'!$P$23:$P$334,,U$25-1),'End-User Tariff Inputs (Year 1)'!$H$23:$H$334,$H35,'End-User Tariff Inputs (Year 1)'!$I$23:$I$334,U$23,'End-User Tariff Inputs (Year 1)'!$J$23:$J$334,U$22))</f>
        <v>0</v>
      </c>
      <c r="V35" s="40">
        <f ca="1">IF(V$25=0,0,SUMIFS(OFFSET('End-User Tariff Inputs (Year 1)'!$P$23:$P$334,,V$25-1),'End-User Tariff Inputs (Year 1)'!$H$23:$H$334,$H35,'End-User Tariff Inputs (Year 1)'!$I$23:$I$334,V$23,'End-User Tariff Inputs (Year 1)'!$J$23:$J$334,V$22))</f>
        <v>0</v>
      </c>
      <c r="W35" s="40">
        <f ca="1">IF(W$25=0,0,SUMIFS(OFFSET('End-User Tariff Inputs (Year 1)'!$P$23:$P$334,,W$25-1),'End-User Tariff Inputs (Year 1)'!$H$23:$H$334,$H35,'End-User Tariff Inputs (Year 1)'!$I$23:$I$334,W$23,'End-User Tariff Inputs (Year 1)'!$J$23:$J$334,W$22))</f>
        <v>0</v>
      </c>
      <c r="X35" s="40">
        <f ca="1">IF(X$25=0,0,SUMIFS(OFFSET('End-User Tariff Inputs (Year 1)'!$P$23:$P$334,,X$25-1),'End-User Tariff Inputs (Year 1)'!$H$23:$H$334,$H35,'End-User Tariff Inputs (Year 1)'!$I$23:$I$334,X$23,'End-User Tariff Inputs (Year 1)'!$J$23:$J$334,X$22))</f>
        <v>0</v>
      </c>
      <c r="Y35" s="40">
        <f ca="1">IF(Y$25=0,0,SUMIFS(OFFSET('End-User Tariff Inputs (Year 1)'!$P$23:$P$334,,Y$25-1),'End-User Tariff Inputs (Year 1)'!$H$23:$H$334,$H35,'End-User Tariff Inputs (Year 1)'!$I$23:$I$334,Y$23,'End-User Tariff Inputs (Year 1)'!$J$23:$J$334,Y$22))</f>
        <v>0</v>
      </c>
      <c r="Z35" s="40">
        <f ca="1">IF(Z$25=0,0,SUMIFS(OFFSET('End-User Tariff Inputs (Year 1)'!$P$23:$P$334,,Z$25-1),'End-User Tariff Inputs (Year 1)'!$H$23:$H$334,$H35,'End-User Tariff Inputs (Year 1)'!$I$23:$I$334,Z$23,'End-User Tariff Inputs (Year 1)'!$J$23:$J$334,Z$22))</f>
        <v>0</v>
      </c>
      <c r="AA35" s="40">
        <f ca="1">IF(AA$25=0,0,SUMIFS(OFFSET('End-User Tariff Inputs (Year 1)'!$P$23:$P$334,,AA$25-1),'End-User Tariff Inputs (Year 1)'!$H$23:$H$334,$H35,'End-User Tariff Inputs (Year 1)'!$I$23:$I$334,AA$23,'End-User Tariff Inputs (Year 1)'!$J$23:$J$334,AA$22))</f>
        <v>0</v>
      </c>
      <c r="AB35" s="40">
        <f ca="1">IF(AB$25=0,0,SUMIFS(OFFSET('End-User Tariff Inputs (Year 1)'!$P$23:$P$334,,AB$25-1),'End-User Tariff Inputs (Year 1)'!$H$23:$H$334,$H35,'End-User Tariff Inputs (Year 1)'!$I$23:$I$334,AB$23,'End-User Tariff Inputs (Year 1)'!$J$23:$J$334,AB$22))</f>
        <v>0</v>
      </c>
      <c r="AC35" s="40">
        <f ca="1">IF(AC$25=0,0,SUMIFS(OFFSET('End-User Tariff Inputs (Year 1)'!$P$23:$P$334,,AC$25-1),'End-User Tariff Inputs (Year 1)'!$H$23:$H$334,$H35,'End-User Tariff Inputs (Year 1)'!$I$23:$I$334,AC$23,'End-User Tariff Inputs (Year 1)'!$J$23:$J$334,AC$22))</f>
        <v>0</v>
      </c>
      <c r="AD35" s="40">
        <f ca="1">IF(AD$25=0,0,SUMIFS(OFFSET('End-User Tariff Inputs (Year 1)'!$P$23:$P$334,,AD$25-1),'End-User Tariff Inputs (Year 1)'!$H$23:$H$334,$H35,'End-User Tariff Inputs (Year 1)'!$I$23:$I$334,AD$23,'End-User Tariff Inputs (Year 1)'!$J$23:$J$334,AD$22))</f>
        <v>0</v>
      </c>
      <c r="AE35" s="40">
        <f ca="1">IF(AE$25=0,0,SUMIFS(OFFSET('End-User Tariff Inputs (Year 1)'!$P$23:$P$334,,AE$25-1),'End-User Tariff Inputs (Year 1)'!$H$23:$H$334,$H35,'End-User Tariff Inputs (Year 1)'!$I$23:$I$334,AE$23,'End-User Tariff Inputs (Year 1)'!$J$23:$J$334,AE$22))</f>
        <v>0</v>
      </c>
      <c r="AF35" s="40">
        <f ca="1">IF(AF$25=0,0,SUMIFS(OFFSET('End-User Tariff Inputs (Year 1)'!$P$23:$P$334,,AF$25-1),'End-User Tariff Inputs (Year 1)'!$H$23:$H$334,$H35,'End-User Tariff Inputs (Year 1)'!$I$23:$I$334,AF$23,'End-User Tariff Inputs (Year 1)'!$J$23:$J$334,AF$22))</f>
        <v>0</v>
      </c>
      <c r="AG35" s="40">
        <f ca="1">IF(AG$25=0,0,SUMIFS(OFFSET('End-User Tariff Inputs (Year 1)'!$P$23:$P$334,,AG$25-1),'End-User Tariff Inputs (Year 1)'!$H$23:$H$334,$H35,'End-User Tariff Inputs (Year 1)'!$I$23:$I$334,AG$23,'End-User Tariff Inputs (Year 1)'!$J$23:$J$334,AG$22))</f>
        <v>0</v>
      </c>
      <c r="AH35" s="40">
        <f ca="1">IF(AH$25=0,0,SUMIFS(OFFSET('End-User Tariff Inputs (Year 1)'!$P$23:$P$334,,AH$25-1),'End-User Tariff Inputs (Year 1)'!$H$23:$H$334,$H35,'End-User Tariff Inputs (Year 1)'!$I$23:$I$334,AH$23,'End-User Tariff Inputs (Year 1)'!$J$23:$J$334,AH$22))</f>
        <v>0</v>
      </c>
      <c r="AI35" s="40">
        <f ca="1">IF(AI$25=0,0,SUMIFS(OFFSET('End-User Tariff Inputs (Year 1)'!$P$23:$P$334,,AI$25-1),'End-User Tariff Inputs (Year 1)'!$H$23:$H$334,$H35,'End-User Tariff Inputs (Year 1)'!$I$23:$I$334,AI$23,'End-User Tariff Inputs (Year 1)'!$J$23:$J$334,AI$22))</f>
        <v>0</v>
      </c>
      <c r="AJ35" s="40">
        <f ca="1">IF(AJ$25=0,0,SUMIFS(OFFSET('End-User Tariff Inputs (Year 1)'!$P$23:$P$334,,AJ$25-1),'End-User Tariff Inputs (Year 1)'!$H$23:$H$334,$H35,'End-User Tariff Inputs (Year 1)'!$I$23:$I$334,AJ$23,'End-User Tariff Inputs (Year 1)'!$J$23:$J$334,AJ$22))</f>
        <v>0</v>
      </c>
      <c r="AK35" s="40">
        <f ca="1">IF(AK$25=0,0,SUMIFS(OFFSET('End-User Tariff Inputs (Year 1)'!$P$23:$P$334,,AK$25-1),'End-User Tariff Inputs (Year 1)'!$H$23:$H$334,$H35,'End-User Tariff Inputs (Year 1)'!$I$23:$I$334,AK$23,'End-User Tariff Inputs (Year 1)'!$J$23:$J$334,AK$22))</f>
        <v>0</v>
      </c>
      <c r="AL35" s="40">
        <f ca="1">IF(AL$25=0,0,SUMIFS(OFFSET('End-User Tariff Inputs (Year 1)'!$P$23:$P$334,,AL$25-1),'End-User Tariff Inputs (Year 1)'!$H$23:$H$334,$H35,'End-User Tariff Inputs (Year 1)'!$I$23:$I$334,AL$23,'End-User Tariff Inputs (Year 1)'!$J$23:$J$334,AL$22))</f>
        <v>0</v>
      </c>
      <c r="AM35" s="40">
        <f ca="1">IF(AM$25=0,0,SUMIFS(OFFSET('End-User Tariff Inputs (Year 1)'!$P$23:$P$334,,AM$25-1),'End-User Tariff Inputs (Year 1)'!$H$23:$H$334,$H35,'End-User Tariff Inputs (Year 1)'!$I$23:$I$334,AM$23,'End-User Tariff Inputs (Year 1)'!$J$23:$J$334,AM$22))</f>
        <v>0</v>
      </c>
      <c r="AN35" s="40">
        <f ca="1">IF(AN$25=0,0,SUMIFS(OFFSET('End-User Tariff Inputs (Year 1)'!$P$23:$P$334,,AN$25-1),'End-User Tariff Inputs (Year 1)'!$H$23:$H$334,$H35,'End-User Tariff Inputs (Year 1)'!$I$23:$I$334,AN$23,'End-User Tariff Inputs (Year 1)'!$J$23:$J$334,AN$22))</f>
        <v>0</v>
      </c>
      <c r="AO35" s="40">
        <f ca="1">IF(AO$25=0,0,SUMIFS(OFFSET('End-User Tariff Inputs (Year 1)'!$P$23:$P$334,,AO$25-1),'End-User Tariff Inputs (Year 1)'!$H$23:$H$334,$H35,'End-User Tariff Inputs (Year 1)'!$I$23:$I$334,AO$23,'End-User Tariff Inputs (Year 1)'!$J$23:$J$334,AO$22))</f>
        <v>0</v>
      </c>
      <c r="AP35" s="40">
        <f ca="1">IF(AP$25=0,0,SUMIFS(OFFSET('End-User Tariff Inputs (Year 1)'!$P$23:$P$334,,AP$25-1),'End-User Tariff Inputs (Year 1)'!$H$23:$H$334,$H35,'End-User Tariff Inputs (Year 1)'!$I$23:$I$334,AP$23,'End-User Tariff Inputs (Year 1)'!$J$23:$J$334,AP$22))</f>
        <v>0</v>
      </c>
      <c r="AQ35" s="40">
        <f ca="1">IF(AQ$25=0,0,SUMIFS(OFFSET('End-User Tariff Inputs (Year 1)'!$P$23:$P$334,,AQ$25-1),'End-User Tariff Inputs (Year 1)'!$H$23:$H$334,$H35,'End-User Tariff Inputs (Year 1)'!$I$23:$I$334,AQ$23,'End-User Tariff Inputs (Year 1)'!$J$23:$J$334,AQ$22))</f>
        <v>0</v>
      </c>
      <c r="AR35" s="40">
        <f ca="1">IF(AR$25=0,0,SUMIFS(OFFSET('End-User Tariff Inputs (Year 1)'!$P$23:$P$334,,AR$25-1),'End-User Tariff Inputs (Year 1)'!$H$23:$H$334,$H35,'End-User Tariff Inputs (Year 1)'!$I$23:$I$334,AR$23,'End-User Tariff Inputs (Year 1)'!$J$23:$J$334,AR$22))</f>
        <v>0</v>
      </c>
      <c r="AS35" s="40">
        <f ca="1">IF(AS$25=0,0,SUMIFS(OFFSET('End-User Tariff Inputs (Year 1)'!$P$23:$P$334,,AS$25-1),'End-User Tariff Inputs (Year 1)'!$H$23:$H$334,$H35,'End-User Tariff Inputs (Year 1)'!$I$23:$I$334,AS$23,'End-User Tariff Inputs (Year 1)'!$J$23:$J$334,AS$22))</f>
        <v>0</v>
      </c>
      <c r="AT35" s="40">
        <f ca="1">IF(AT$25=0,0,SUMIFS(OFFSET('End-User Tariff Inputs (Year 1)'!$P$23:$P$334,,AT$25-1),'End-User Tariff Inputs (Year 1)'!$H$23:$H$334,$H35,'End-User Tariff Inputs (Year 1)'!$I$23:$I$334,AT$23,'End-User Tariff Inputs (Year 1)'!$J$23:$J$334,AT$22))</f>
        <v>0</v>
      </c>
      <c r="AU35" s="40">
        <f ca="1">IF(AU$25=0,0,SUMIFS(OFFSET('End-User Tariff Inputs (Year 1)'!$P$23:$P$334,,AU$25-1),'End-User Tariff Inputs (Year 1)'!$H$23:$H$334,$H35,'End-User Tariff Inputs (Year 1)'!$I$23:$I$334,AU$23,'End-User Tariff Inputs (Year 1)'!$J$23:$J$334,AU$22))</f>
        <v>0</v>
      </c>
      <c r="AV35" s="40">
        <f ca="1">IF(AV$25=0,0,SUMIFS(OFFSET('End-User Tariff Inputs (Year 1)'!$P$23:$P$334,,AV$25-1),'End-User Tariff Inputs (Year 1)'!$H$23:$H$334,$H35,'End-User Tariff Inputs (Year 1)'!$I$23:$I$334,AV$23,'End-User Tariff Inputs (Year 1)'!$J$23:$J$334,AV$22))</f>
        <v>0</v>
      </c>
      <c r="AW35" s="40">
        <f ca="1">IF(AW$25=0,0,SUMIFS(OFFSET('End-User Tariff Inputs (Year 1)'!$P$23:$P$334,,AW$25-1),'End-User Tariff Inputs (Year 1)'!$H$23:$H$334,$H35,'End-User Tariff Inputs (Year 1)'!$I$23:$I$334,AW$23,'End-User Tariff Inputs (Year 1)'!$J$23:$J$334,AW$22))</f>
        <v>0</v>
      </c>
      <c r="AX35" s="40">
        <f ca="1">IF(AX$25=0,0,SUMIFS(OFFSET('End-User Tariff Inputs (Year 1)'!$P$23:$P$334,,AX$25-1),'End-User Tariff Inputs (Year 1)'!$H$23:$H$334,$H35,'End-User Tariff Inputs (Year 1)'!$I$23:$I$334,AX$23,'End-User Tariff Inputs (Year 1)'!$J$23:$J$334,AX$22))</f>
        <v>0</v>
      </c>
      <c r="AY35" s="40">
        <f ca="1">IF(AY$25=0,0,SUMIFS(OFFSET('End-User Tariff Inputs (Year 1)'!$P$23:$P$334,,AY$25-1),'End-User Tariff Inputs (Year 1)'!$H$23:$H$334,$H35,'End-User Tariff Inputs (Year 1)'!$I$23:$I$334,AY$23,'End-User Tariff Inputs (Year 1)'!$J$23:$J$334,AY$22))</f>
        <v>0</v>
      </c>
      <c r="AZ35" s="40">
        <f ca="1">IF(AZ$25=0,0,SUMIFS(OFFSET('End-User Tariff Inputs (Year 1)'!$P$23:$P$334,,AZ$25-1),'End-User Tariff Inputs (Year 1)'!$H$23:$H$334,$H35,'End-User Tariff Inputs (Year 1)'!$I$23:$I$334,AZ$23,'End-User Tariff Inputs (Year 1)'!$J$23:$J$334,AZ$22))</f>
        <v>0</v>
      </c>
      <c r="BA35" s="40">
        <f ca="1">IF(BA$25=0,0,SUMIFS(OFFSET('End-User Tariff Inputs (Year 1)'!$P$23:$P$334,,BA$25-1),'End-User Tariff Inputs (Year 1)'!$H$23:$H$334,$H35,'End-User Tariff Inputs (Year 1)'!$I$23:$I$334,BA$23,'End-User Tariff Inputs (Year 1)'!$J$23:$J$334,BA$22))</f>
        <v>0</v>
      </c>
      <c r="BB35" s="40">
        <f ca="1">IF(BB$25=0,0,SUMIFS(OFFSET('End-User Tariff Inputs (Year 1)'!$P$23:$P$334,,BB$25-1),'End-User Tariff Inputs (Year 1)'!$H$23:$H$334,$H35,'End-User Tariff Inputs (Year 1)'!$I$23:$I$334,BB$23,'End-User Tariff Inputs (Year 1)'!$J$23:$J$334,BB$22))</f>
        <v>0</v>
      </c>
      <c r="BC35" s="40">
        <f ca="1">IF(BC$25=0,0,SUMIFS(OFFSET('End-User Tariff Inputs (Year 1)'!$P$23:$P$334,,BC$25-1),'End-User Tariff Inputs (Year 1)'!$H$23:$H$334,$H35,'End-User Tariff Inputs (Year 1)'!$I$23:$I$334,BC$23,'End-User Tariff Inputs (Year 1)'!$J$23:$J$334,BC$22))</f>
        <v>0</v>
      </c>
      <c r="BD35" s="40">
        <f ca="1">IF(BD$25=0,0,SUMIFS(OFFSET('End-User Tariff Inputs (Year 1)'!$P$23:$P$334,,BD$25-1),'End-User Tariff Inputs (Year 1)'!$H$23:$H$334,$H35,'End-User Tariff Inputs (Year 1)'!$I$23:$I$334,BD$23,'End-User Tariff Inputs (Year 1)'!$J$23:$J$334,BD$22))</f>
        <v>0</v>
      </c>
      <c r="BE35" s="40">
        <f ca="1">IF(BE$25=0,0,SUMIFS(OFFSET('End-User Tariff Inputs (Year 1)'!$P$23:$P$334,,BE$25-1),'End-User Tariff Inputs (Year 1)'!$H$23:$H$334,$H35,'End-User Tariff Inputs (Year 1)'!$I$23:$I$334,BE$23,'End-User Tariff Inputs (Year 1)'!$J$23:$J$334,BE$22))</f>
        <v>0</v>
      </c>
    </row>
    <row r="36" spans="7:57" ht="22.2" customHeight="1" x14ac:dyDescent="0.3">
      <c r="G36" s="52">
        <v>10</v>
      </c>
      <c r="H36" s="57" t="str">
        <f>IF('Index Tables'!$I$77="","",'Index Tables'!$I$77)</f>
        <v>Street lighting</v>
      </c>
      <c r="I36" s="141"/>
      <c r="J36" s="40">
        <f ca="1">IF(J$25=0,0,SUMIFS(OFFSET('End-User Tariff Inputs (Year 1)'!$P$23:$P$334,,J$25-1),'End-User Tariff Inputs (Year 1)'!$H$23:$H$334,$H36,'End-User Tariff Inputs (Year 1)'!$I$23:$I$334,J$23,'End-User Tariff Inputs (Year 1)'!$J$23:$J$334,J$22))</f>
        <v>0</v>
      </c>
      <c r="K36" s="40">
        <f ca="1">IF(K$25=0,0,SUMIFS(OFFSET('End-User Tariff Inputs (Year 1)'!$P$23:$P$334,,K$25-1),'End-User Tariff Inputs (Year 1)'!$H$23:$H$334,$H36,'End-User Tariff Inputs (Year 1)'!$I$23:$I$334,K$23,'End-User Tariff Inputs (Year 1)'!$J$23:$J$334,K$22))</f>
        <v>0</v>
      </c>
      <c r="L36" s="40">
        <f ca="1">IF(L$25=0,0,SUMIFS(OFFSET('End-User Tariff Inputs (Year 1)'!$P$23:$P$334,,L$25-1),'End-User Tariff Inputs (Year 1)'!$H$23:$H$334,$H36,'End-User Tariff Inputs (Year 1)'!$I$23:$I$334,L$23,'End-User Tariff Inputs (Year 1)'!$J$23:$J$334,L$22))</f>
        <v>0</v>
      </c>
      <c r="M36" s="40">
        <f ca="1">IF(M$25=0,0,SUMIFS(OFFSET('End-User Tariff Inputs (Year 1)'!$P$23:$P$334,,M$25-1),'End-User Tariff Inputs (Year 1)'!$H$23:$H$334,$H36,'End-User Tariff Inputs (Year 1)'!$I$23:$I$334,M$23,'End-User Tariff Inputs (Year 1)'!$J$23:$J$334,M$22))</f>
        <v>0</v>
      </c>
      <c r="N36" s="40">
        <f ca="1">IF(N$25=0,0,SUMIFS(OFFSET('End-User Tariff Inputs (Year 1)'!$P$23:$P$334,,N$25-1),'End-User Tariff Inputs (Year 1)'!$H$23:$H$334,$H36,'End-User Tariff Inputs (Year 1)'!$I$23:$I$334,N$23,'End-User Tariff Inputs (Year 1)'!$J$23:$J$334,N$22))</f>
        <v>0</v>
      </c>
      <c r="O36" s="40">
        <f ca="1">IF(O$25=0,0,SUMIFS(OFFSET('End-User Tariff Inputs (Year 1)'!$P$23:$P$334,,O$25-1),'End-User Tariff Inputs (Year 1)'!$H$23:$H$334,$H36,'End-User Tariff Inputs (Year 1)'!$I$23:$I$334,O$23,'End-User Tariff Inputs (Year 1)'!$J$23:$J$334,O$22))</f>
        <v>0</v>
      </c>
      <c r="P36" s="40">
        <f ca="1">IF(P$25=0,0,SUMIFS(OFFSET('End-User Tariff Inputs (Year 1)'!$P$23:$P$334,,P$25-1),'End-User Tariff Inputs (Year 1)'!$H$23:$H$334,$H36,'End-User Tariff Inputs (Year 1)'!$I$23:$I$334,P$23,'End-User Tariff Inputs (Year 1)'!$J$23:$J$334,P$22))</f>
        <v>0</v>
      </c>
      <c r="Q36" s="40">
        <f ca="1">IF(Q$25=0,0,SUMIFS(OFFSET('End-User Tariff Inputs (Year 1)'!$P$23:$P$334,,Q$25-1),'End-User Tariff Inputs (Year 1)'!$H$23:$H$334,$H36,'End-User Tariff Inputs (Year 1)'!$I$23:$I$334,Q$23,'End-User Tariff Inputs (Year 1)'!$J$23:$J$334,Q$22))</f>
        <v>0</v>
      </c>
      <c r="R36" s="40">
        <f ca="1">IF(R$25=0,0,SUMIFS(OFFSET('End-User Tariff Inputs (Year 1)'!$P$23:$P$334,,R$25-1),'End-User Tariff Inputs (Year 1)'!$H$23:$H$334,$H36,'End-User Tariff Inputs (Year 1)'!$I$23:$I$334,R$23,'End-User Tariff Inputs (Year 1)'!$J$23:$J$334,R$22))</f>
        <v>0</v>
      </c>
      <c r="S36" s="40">
        <f ca="1">IF(S$25=0,0,SUMIFS(OFFSET('End-User Tariff Inputs (Year 1)'!$P$23:$P$334,,S$25-1),'End-User Tariff Inputs (Year 1)'!$H$23:$H$334,$H36,'End-User Tariff Inputs (Year 1)'!$I$23:$I$334,S$23,'End-User Tariff Inputs (Year 1)'!$J$23:$J$334,S$22))</f>
        <v>0</v>
      </c>
      <c r="T36" s="40">
        <f ca="1">IF(T$25=0,0,SUMIFS(OFFSET('End-User Tariff Inputs (Year 1)'!$P$23:$P$334,,T$25-1),'End-User Tariff Inputs (Year 1)'!$H$23:$H$334,$H36,'End-User Tariff Inputs (Year 1)'!$I$23:$I$334,T$23,'End-User Tariff Inputs (Year 1)'!$J$23:$J$334,T$22))</f>
        <v>0</v>
      </c>
      <c r="U36" s="40">
        <f ca="1">IF(U$25=0,0,SUMIFS(OFFSET('End-User Tariff Inputs (Year 1)'!$P$23:$P$334,,U$25-1),'End-User Tariff Inputs (Year 1)'!$H$23:$H$334,$H36,'End-User Tariff Inputs (Year 1)'!$I$23:$I$334,U$23,'End-User Tariff Inputs (Year 1)'!$J$23:$J$334,U$22))</f>
        <v>0</v>
      </c>
      <c r="V36" s="40">
        <f ca="1">IF(V$25=0,0,SUMIFS(OFFSET('End-User Tariff Inputs (Year 1)'!$P$23:$P$334,,V$25-1),'End-User Tariff Inputs (Year 1)'!$H$23:$H$334,$H36,'End-User Tariff Inputs (Year 1)'!$I$23:$I$334,V$23,'End-User Tariff Inputs (Year 1)'!$J$23:$J$334,V$22))</f>
        <v>0</v>
      </c>
      <c r="W36" s="40">
        <f ca="1">IF(W$25=0,0,SUMIFS(OFFSET('End-User Tariff Inputs (Year 1)'!$P$23:$P$334,,W$25-1),'End-User Tariff Inputs (Year 1)'!$H$23:$H$334,$H36,'End-User Tariff Inputs (Year 1)'!$I$23:$I$334,W$23,'End-User Tariff Inputs (Year 1)'!$J$23:$J$334,W$22))</f>
        <v>0</v>
      </c>
      <c r="X36" s="40">
        <f ca="1">IF(X$25=0,0,SUMIFS(OFFSET('End-User Tariff Inputs (Year 1)'!$P$23:$P$334,,X$25-1),'End-User Tariff Inputs (Year 1)'!$H$23:$H$334,$H36,'End-User Tariff Inputs (Year 1)'!$I$23:$I$334,X$23,'End-User Tariff Inputs (Year 1)'!$J$23:$J$334,X$22))</f>
        <v>0</v>
      </c>
      <c r="Y36" s="40">
        <f ca="1">IF(Y$25=0,0,SUMIFS(OFFSET('End-User Tariff Inputs (Year 1)'!$P$23:$P$334,,Y$25-1),'End-User Tariff Inputs (Year 1)'!$H$23:$H$334,$H36,'End-User Tariff Inputs (Year 1)'!$I$23:$I$334,Y$23,'End-User Tariff Inputs (Year 1)'!$J$23:$J$334,Y$22))</f>
        <v>0</v>
      </c>
      <c r="Z36" s="40">
        <f ca="1">IF(Z$25=0,0,SUMIFS(OFFSET('End-User Tariff Inputs (Year 1)'!$P$23:$P$334,,Z$25-1),'End-User Tariff Inputs (Year 1)'!$H$23:$H$334,$H36,'End-User Tariff Inputs (Year 1)'!$I$23:$I$334,Z$23,'End-User Tariff Inputs (Year 1)'!$J$23:$J$334,Z$22))</f>
        <v>0</v>
      </c>
      <c r="AA36" s="40">
        <f ca="1">IF(AA$25=0,0,SUMIFS(OFFSET('End-User Tariff Inputs (Year 1)'!$P$23:$P$334,,AA$25-1),'End-User Tariff Inputs (Year 1)'!$H$23:$H$334,$H36,'End-User Tariff Inputs (Year 1)'!$I$23:$I$334,AA$23,'End-User Tariff Inputs (Year 1)'!$J$23:$J$334,AA$22))</f>
        <v>0</v>
      </c>
      <c r="AB36" s="40">
        <f ca="1">IF(AB$25=0,0,SUMIFS(OFFSET('End-User Tariff Inputs (Year 1)'!$P$23:$P$334,,AB$25-1),'End-User Tariff Inputs (Year 1)'!$H$23:$H$334,$H36,'End-User Tariff Inputs (Year 1)'!$I$23:$I$334,AB$23,'End-User Tariff Inputs (Year 1)'!$J$23:$J$334,AB$22))</f>
        <v>0</v>
      </c>
      <c r="AC36" s="40">
        <f ca="1">IF(AC$25=0,0,SUMIFS(OFFSET('End-User Tariff Inputs (Year 1)'!$P$23:$P$334,,AC$25-1),'End-User Tariff Inputs (Year 1)'!$H$23:$H$334,$H36,'End-User Tariff Inputs (Year 1)'!$I$23:$I$334,AC$23,'End-User Tariff Inputs (Year 1)'!$J$23:$J$334,AC$22))</f>
        <v>0</v>
      </c>
      <c r="AD36" s="40">
        <f ca="1">IF(AD$25=0,0,SUMIFS(OFFSET('End-User Tariff Inputs (Year 1)'!$P$23:$P$334,,AD$25-1),'End-User Tariff Inputs (Year 1)'!$H$23:$H$334,$H36,'End-User Tariff Inputs (Year 1)'!$I$23:$I$334,AD$23,'End-User Tariff Inputs (Year 1)'!$J$23:$J$334,AD$22))</f>
        <v>0</v>
      </c>
      <c r="AE36" s="40">
        <f ca="1">IF(AE$25=0,0,SUMIFS(OFFSET('End-User Tariff Inputs (Year 1)'!$P$23:$P$334,,AE$25-1),'End-User Tariff Inputs (Year 1)'!$H$23:$H$334,$H36,'End-User Tariff Inputs (Year 1)'!$I$23:$I$334,AE$23,'End-User Tariff Inputs (Year 1)'!$J$23:$J$334,AE$22))</f>
        <v>0</v>
      </c>
      <c r="AF36" s="40">
        <f ca="1">IF(AF$25=0,0,SUMIFS(OFFSET('End-User Tariff Inputs (Year 1)'!$P$23:$P$334,,AF$25-1),'End-User Tariff Inputs (Year 1)'!$H$23:$H$334,$H36,'End-User Tariff Inputs (Year 1)'!$I$23:$I$334,AF$23,'End-User Tariff Inputs (Year 1)'!$J$23:$J$334,AF$22))</f>
        <v>0</v>
      </c>
      <c r="AG36" s="40">
        <f ca="1">IF(AG$25=0,0,SUMIFS(OFFSET('End-User Tariff Inputs (Year 1)'!$P$23:$P$334,,AG$25-1),'End-User Tariff Inputs (Year 1)'!$H$23:$H$334,$H36,'End-User Tariff Inputs (Year 1)'!$I$23:$I$334,AG$23,'End-User Tariff Inputs (Year 1)'!$J$23:$J$334,AG$22))</f>
        <v>0</v>
      </c>
      <c r="AH36" s="40">
        <f ca="1">IF(AH$25=0,0,SUMIFS(OFFSET('End-User Tariff Inputs (Year 1)'!$P$23:$P$334,,AH$25-1),'End-User Tariff Inputs (Year 1)'!$H$23:$H$334,$H36,'End-User Tariff Inputs (Year 1)'!$I$23:$I$334,AH$23,'End-User Tariff Inputs (Year 1)'!$J$23:$J$334,AH$22))</f>
        <v>0</v>
      </c>
      <c r="AI36" s="40">
        <f ca="1">IF(AI$25=0,0,SUMIFS(OFFSET('End-User Tariff Inputs (Year 1)'!$P$23:$P$334,,AI$25-1),'End-User Tariff Inputs (Year 1)'!$H$23:$H$334,$H36,'End-User Tariff Inputs (Year 1)'!$I$23:$I$334,AI$23,'End-User Tariff Inputs (Year 1)'!$J$23:$J$334,AI$22))</f>
        <v>0</v>
      </c>
      <c r="AJ36" s="40">
        <f ca="1">IF(AJ$25=0,0,SUMIFS(OFFSET('End-User Tariff Inputs (Year 1)'!$P$23:$P$334,,AJ$25-1),'End-User Tariff Inputs (Year 1)'!$H$23:$H$334,$H36,'End-User Tariff Inputs (Year 1)'!$I$23:$I$334,AJ$23,'End-User Tariff Inputs (Year 1)'!$J$23:$J$334,AJ$22))</f>
        <v>0</v>
      </c>
      <c r="AK36" s="40">
        <f ca="1">IF(AK$25=0,0,SUMIFS(OFFSET('End-User Tariff Inputs (Year 1)'!$P$23:$P$334,,AK$25-1),'End-User Tariff Inputs (Year 1)'!$H$23:$H$334,$H36,'End-User Tariff Inputs (Year 1)'!$I$23:$I$334,AK$23,'End-User Tariff Inputs (Year 1)'!$J$23:$J$334,AK$22))</f>
        <v>0</v>
      </c>
      <c r="AL36" s="40">
        <f ca="1">IF(AL$25=0,0,SUMIFS(OFFSET('End-User Tariff Inputs (Year 1)'!$P$23:$P$334,,AL$25-1),'End-User Tariff Inputs (Year 1)'!$H$23:$H$334,$H36,'End-User Tariff Inputs (Year 1)'!$I$23:$I$334,AL$23,'End-User Tariff Inputs (Year 1)'!$J$23:$J$334,AL$22))</f>
        <v>0</v>
      </c>
      <c r="AM36" s="40">
        <f ca="1">IF(AM$25=0,0,SUMIFS(OFFSET('End-User Tariff Inputs (Year 1)'!$P$23:$P$334,,AM$25-1),'End-User Tariff Inputs (Year 1)'!$H$23:$H$334,$H36,'End-User Tariff Inputs (Year 1)'!$I$23:$I$334,AM$23,'End-User Tariff Inputs (Year 1)'!$J$23:$J$334,AM$22))</f>
        <v>0</v>
      </c>
      <c r="AN36" s="40">
        <f ca="1">IF(AN$25=0,0,SUMIFS(OFFSET('End-User Tariff Inputs (Year 1)'!$P$23:$P$334,,AN$25-1),'End-User Tariff Inputs (Year 1)'!$H$23:$H$334,$H36,'End-User Tariff Inputs (Year 1)'!$I$23:$I$334,AN$23,'End-User Tariff Inputs (Year 1)'!$J$23:$J$334,AN$22))</f>
        <v>0</v>
      </c>
      <c r="AO36" s="40">
        <f ca="1">IF(AO$25=0,0,SUMIFS(OFFSET('End-User Tariff Inputs (Year 1)'!$P$23:$P$334,,AO$25-1),'End-User Tariff Inputs (Year 1)'!$H$23:$H$334,$H36,'End-User Tariff Inputs (Year 1)'!$I$23:$I$334,AO$23,'End-User Tariff Inputs (Year 1)'!$J$23:$J$334,AO$22))</f>
        <v>0</v>
      </c>
      <c r="AP36" s="40">
        <f ca="1">IF(AP$25=0,0,SUMIFS(OFFSET('End-User Tariff Inputs (Year 1)'!$P$23:$P$334,,AP$25-1),'End-User Tariff Inputs (Year 1)'!$H$23:$H$334,$H36,'End-User Tariff Inputs (Year 1)'!$I$23:$I$334,AP$23,'End-User Tariff Inputs (Year 1)'!$J$23:$J$334,AP$22))</f>
        <v>0</v>
      </c>
      <c r="AQ36" s="40">
        <f ca="1">IF(AQ$25=0,0,SUMIFS(OFFSET('End-User Tariff Inputs (Year 1)'!$P$23:$P$334,,AQ$25-1),'End-User Tariff Inputs (Year 1)'!$H$23:$H$334,$H36,'End-User Tariff Inputs (Year 1)'!$I$23:$I$334,AQ$23,'End-User Tariff Inputs (Year 1)'!$J$23:$J$334,AQ$22))</f>
        <v>0</v>
      </c>
      <c r="AR36" s="40">
        <f ca="1">IF(AR$25=0,0,SUMIFS(OFFSET('End-User Tariff Inputs (Year 1)'!$P$23:$P$334,,AR$25-1),'End-User Tariff Inputs (Year 1)'!$H$23:$H$334,$H36,'End-User Tariff Inputs (Year 1)'!$I$23:$I$334,AR$23,'End-User Tariff Inputs (Year 1)'!$J$23:$J$334,AR$22))</f>
        <v>0</v>
      </c>
      <c r="AS36" s="40">
        <f ca="1">IF(AS$25=0,0,SUMIFS(OFFSET('End-User Tariff Inputs (Year 1)'!$P$23:$P$334,,AS$25-1),'End-User Tariff Inputs (Year 1)'!$H$23:$H$334,$H36,'End-User Tariff Inputs (Year 1)'!$I$23:$I$334,AS$23,'End-User Tariff Inputs (Year 1)'!$J$23:$J$334,AS$22))</f>
        <v>0</v>
      </c>
      <c r="AT36" s="40">
        <f ca="1">IF(AT$25=0,0,SUMIFS(OFFSET('End-User Tariff Inputs (Year 1)'!$P$23:$P$334,,AT$25-1),'End-User Tariff Inputs (Year 1)'!$H$23:$H$334,$H36,'End-User Tariff Inputs (Year 1)'!$I$23:$I$334,AT$23,'End-User Tariff Inputs (Year 1)'!$J$23:$J$334,AT$22))</f>
        <v>0</v>
      </c>
      <c r="AU36" s="40">
        <f ca="1">IF(AU$25=0,0,SUMIFS(OFFSET('End-User Tariff Inputs (Year 1)'!$P$23:$P$334,,AU$25-1),'End-User Tariff Inputs (Year 1)'!$H$23:$H$334,$H36,'End-User Tariff Inputs (Year 1)'!$I$23:$I$334,AU$23,'End-User Tariff Inputs (Year 1)'!$J$23:$J$334,AU$22))</f>
        <v>0</v>
      </c>
      <c r="AV36" s="40">
        <f ca="1">IF(AV$25=0,0,SUMIFS(OFFSET('End-User Tariff Inputs (Year 1)'!$P$23:$P$334,,AV$25-1),'End-User Tariff Inputs (Year 1)'!$H$23:$H$334,$H36,'End-User Tariff Inputs (Year 1)'!$I$23:$I$334,AV$23,'End-User Tariff Inputs (Year 1)'!$J$23:$J$334,AV$22))</f>
        <v>0</v>
      </c>
      <c r="AW36" s="40">
        <f ca="1">IF(AW$25=0,0,SUMIFS(OFFSET('End-User Tariff Inputs (Year 1)'!$P$23:$P$334,,AW$25-1),'End-User Tariff Inputs (Year 1)'!$H$23:$H$334,$H36,'End-User Tariff Inputs (Year 1)'!$I$23:$I$334,AW$23,'End-User Tariff Inputs (Year 1)'!$J$23:$J$334,AW$22))</f>
        <v>0</v>
      </c>
      <c r="AX36" s="40">
        <f ca="1">IF(AX$25=0,0,SUMIFS(OFFSET('End-User Tariff Inputs (Year 1)'!$P$23:$P$334,,AX$25-1),'End-User Tariff Inputs (Year 1)'!$H$23:$H$334,$H36,'End-User Tariff Inputs (Year 1)'!$I$23:$I$334,AX$23,'End-User Tariff Inputs (Year 1)'!$J$23:$J$334,AX$22))</f>
        <v>0</v>
      </c>
      <c r="AY36" s="40">
        <f ca="1">IF(AY$25=0,0,SUMIFS(OFFSET('End-User Tariff Inputs (Year 1)'!$P$23:$P$334,,AY$25-1),'End-User Tariff Inputs (Year 1)'!$H$23:$H$334,$H36,'End-User Tariff Inputs (Year 1)'!$I$23:$I$334,AY$23,'End-User Tariff Inputs (Year 1)'!$J$23:$J$334,AY$22))</f>
        <v>0</v>
      </c>
      <c r="AZ36" s="40">
        <f ca="1">IF(AZ$25=0,0,SUMIFS(OFFSET('End-User Tariff Inputs (Year 1)'!$P$23:$P$334,,AZ$25-1),'End-User Tariff Inputs (Year 1)'!$H$23:$H$334,$H36,'End-User Tariff Inputs (Year 1)'!$I$23:$I$334,AZ$23,'End-User Tariff Inputs (Year 1)'!$J$23:$J$334,AZ$22))</f>
        <v>0</v>
      </c>
      <c r="BA36" s="40">
        <f ca="1">IF(BA$25=0,0,SUMIFS(OFFSET('End-User Tariff Inputs (Year 1)'!$P$23:$P$334,,BA$25-1),'End-User Tariff Inputs (Year 1)'!$H$23:$H$334,$H36,'End-User Tariff Inputs (Year 1)'!$I$23:$I$334,BA$23,'End-User Tariff Inputs (Year 1)'!$J$23:$J$334,BA$22))</f>
        <v>0</v>
      </c>
      <c r="BB36" s="40">
        <f ca="1">IF(BB$25=0,0,SUMIFS(OFFSET('End-User Tariff Inputs (Year 1)'!$P$23:$P$334,,BB$25-1),'End-User Tariff Inputs (Year 1)'!$H$23:$H$334,$H36,'End-User Tariff Inputs (Year 1)'!$I$23:$I$334,BB$23,'End-User Tariff Inputs (Year 1)'!$J$23:$J$334,BB$22))</f>
        <v>0</v>
      </c>
      <c r="BC36" s="40">
        <f ca="1">IF(BC$25=0,0,SUMIFS(OFFSET('End-User Tariff Inputs (Year 1)'!$P$23:$P$334,,BC$25-1),'End-User Tariff Inputs (Year 1)'!$H$23:$H$334,$H36,'End-User Tariff Inputs (Year 1)'!$I$23:$I$334,BC$23,'End-User Tariff Inputs (Year 1)'!$J$23:$J$334,BC$22))</f>
        <v>0</v>
      </c>
      <c r="BD36" s="40">
        <f ca="1">IF(BD$25=0,0,SUMIFS(OFFSET('End-User Tariff Inputs (Year 1)'!$P$23:$P$334,,BD$25-1),'End-User Tariff Inputs (Year 1)'!$H$23:$H$334,$H36,'End-User Tariff Inputs (Year 1)'!$I$23:$I$334,BD$23,'End-User Tariff Inputs (Year 1)'!$J$23:$J$334,BD$22))</f>
        <v>0</v>
      </c>
      <c r="BE36" s="40">
        <f ca="1">IF(BE$25=0,0,SUMIFS(OFFSET('End-User Tariff Inputs (Year 1)'!$P$23:$P$334,,BE$25-1),'End-User Tariff Inputs (Year 1)'!$H$23:$H$334,$H36,'End-User Tariff Inputs (Year 1)'!$I$23:$I$334,BE$23,'End-User Tariff Inputs (Year 1)'!$J$23:$J$334,BE$22))</f>
        <v>0</v>
      </c>
    </row>
    <row r="37" spans="7:57" ht="22.2" customHeight="1" x14ac:dyDescent="0.3">
      <c r="G37" s="52">
        <v>11</v>
      </c>
      <c r="H37" s="57" t="str">
        <f>IF('Index Tables'!$I$78="","",'Index Tables'!$I$78)</f>
        <v>Electricity department</v>
      </c>
      <c r="I37" s="141"/>
      <c r="J37" s="40">
        <f ca="1">IF(J$25=0,0,SUMIFS(OFFSET('End-User Tariff Inputs (Year 1)'!$P$23:$P$334,,J$25-1),'End-User Tariff Inputs (Year 1)'!$H$23:$H$334,$H37,'End-User Tariff Inputs (Year 1)'!$I$23:$I$334,J$23,'End-User Tariff Inputs (Year 1)'!$J$23:$J$334,J$22))</f>
        <v>0</v>
      </c>
      <c r="K37" s="40">
        <f ca="1">IF(K$25=0,0,SUMIFS(OFFSET('End-User Tariff Inputs (Year 1)'!$P$23:$P$334,,K$25-1),'End-User Tariff Inputs (Year 1)'!$H$23:$H$334,$H37,'End-User Tariff Inputs (Year 1)'!$I$23:$I$334,K$23,'End-User Tariff Inputs (Year 1)'!$J$23:$J$334,K$22))</f>
        <v>0</v>
      </c>
      <c r="L37" s="40">
        <f ca="1">IF(L$25=0,0,SUMIFS(OFFSET('End-User Tariff Inputs (Year 1)'!$P$23:$P$334,,L$25-1),'End-User Tariff Inputs (Year 1)'!$H$23:$H$334,$H37,'End-User Tariff Inputs (Year 1)'!$I$23:$I$334,L$23,'End-User Tariff Inputs (Year 1)'!$J$23:$J$334,L$22))</f>
        <v>0</v>
      </c>
      <c r="M37" s="40">
        <f ca="1">IF(M$25=0,0,SUMIFS(OFFSET('End-User Tariff Inputs (Year 1)'!$P$23:$P$334,,M$25-1),'End-User Tariff Inputs (Year 1)'!$H$23:$H$334,$H37,'End-User Tariff Inputs (Year 1)'!$I$23:$I$334,M$23,'End-User Tariff Inputs (Year 1)'!$J$23:$J$334,M$22))</f>
        <v>0</v>
      </c>
      <c r="N37" s="40">
        <f ca="1">IF(N$25=0,0,SUMIFS(OFFSET('End-User Tariff Inputs (Year 1)'!$P$23:$P$334,,N$25-1),'End-User Tariff Inputs (Year 1)'!$H$23:$H$334,$H37,'End-User Tariff Inputs (Year 1)'!$I$23:$I$334,N$23,'End-User Tariff Inputs (Year 1)'!$J$23:$J$334,N$22))</f>
        <v>0</v>
      </c>
      <c r="O37" s="40">
        <f ca="1">IF(O$25=0,0,SUMIFS(OFFSET('End-User Tariff Inputs (Year 1)'!$P$23:$P$334,,O$25-1),'End-User Tariff Inputs (Year 1)'!$H$23:$H$334,$H37,'End-User Tariff Inputs (Year 1)'!$I$23:$I$334,O$23,'End-User Tariff Inputs (Year 1)'!$J$23:$J$334,O$22))</f>
        <v>0</v>
      </c>
      <c r="P37" s="40">
        <f ca="1">IF(P$25=0,0,SUMIFS(OFFSET('End-User Tariff Inputs (Year 1)'!$P$23:$P$334,,P$25-1),'End-User Tariff Inputs (Year 1)'!$H$23:$H$334,$H37,'End-User Tariff Inputs (Year 1)'!$I$23:$I$334,P$23,'End-User Tariff Inputs (Year 1)'!$J$23:$J$334,P$22))</f>
        <v>0</v>
      </c>
      <c r="Q37" s="40">
        <f ca="1">IF(Q$25=0,0,SUMIFS(OFFSET('End-User Tariff Inputs (Year 1)'!$P$23:$P$334,,Q$25-1),'End-User Tariff Inputs (Year 1)'!$H$23:$H$334,$H37,'End-User Tariff Inputs (Year 1)'!$I$23:$I$334,Q$23,'End-User Tariff Inputs (Year 1)'!$J$23:$J$334,Q$22))</f>
        <v>0</v>
      </c>
      <c r="R37" s="40">
        <f ca="1">IF(R$25=0,0,SUMIFS(OFFSET('End-User Tariff Inputs (Year 1)'!$P$23:$P$334,,R$25-1),'End-User Tariff Inputs (Year 1)'!$H$23:$H$334,$H37,'End-User Tariff Inputs (Year 1)'!$I$23:$I$334,R$23,'End-User Tariff Inputs (Year 1)'!$J$23:$J$334,R$22))</f>
        <v>0</v>
      </c>
      <c r="S37" s="40">
        <f ca="1">IF(S$25=0,0,SUMIFS(OFFSET('End-User Tariff Inputs (Year 1)'!$P$23:$P$334,,S$25-1),'End-User Tariff Inputs (Year 1)'!$H$23:$H$334,$H37,'End-User Tariff Inputs (Year 1)'!$I$23:$I$334,S$23,'End-User Tariff Inputs (Year 1)'!$J$23:$J$334,S$22))</f>
        <v>0</v>
      </c>
      <c r="T37" s="40">
        <f ca="1">IF(T$25=0,0,SUMIFS(OFFSET('End-User Tariff Inputs (Year 1)'!$P$23:$P$334,,T$25-1),'End-User Tariff Inputs (Year 1)'!$H$23:$H$334,$H37,'End-User Tariff Inputs (Year 1)'!$I$23:$I$334,T$23,'End-User Tariff Inputs (Year 1)'!$J$23:$J$334,T$22))</f>
        <v>0</v>
      </c>
      <c r="U37" s="40">
        <f ca="1">IF(U$25=0,0,SUMIFS(OFFSET('End-User Tariff Inputs (Year 1)'!$P$23:$P$334,,U$25-1),'End-User Tariff Inputs (Year 1)'!$H$23:$H$334,$H37,'End-User Tariff Inputs (Year 1)'!$I$23:$I$334,U$23,'End-User Tariff Inputs (Year 1)'!$J$23:$J$334,U$22))</f>
        <v>0</v>
      </c>
      <c r="V37" s="40">
        <f ca="1">IF(V$25=0,0,SUMIFS(OFFSET('End-User Tariff Inputs (Year 1)'!$P$23:$P$334,,V$25-1),'End-User Tariff Inputs (Year 1)'!$H$23:$H$334,$H37,'End-User Tariff Inputs (Year 1)'!$I$23:$I$334,V$23,'End-User Tariff Inputs (Year 1)'!$J$23:$J$334,V$22))</f>
        <v>0</v>
      </c>
      <c r="W37" s="40">
        <f ca="1">IF(W$25=0,0,SUMIFS(OFFSET('End-User Tariff Inputs (Year 1)'!$P$23:$P$334,,W$25-1),'End-User Tariff Inputs (Year 1)'!$H$23:$H$334,$H37,'End-User Tariff Inputs (Year 1)'!$I$23:$I$334,W$23,'End-User Tariff Inputs (Year 1)'!$J$23:$J$334,W$22))</f>
        <v>0</v>
      </c>
      <c r="X37" s="40">
        <f ca="1">IF(X$25=0,0,SUMIFS(OFFSET('End-User Tariff Inputs (Year 1)'!$P$23:$P$334,,X$25-1),'End-User Tariff Inputs (Year 1)'!$H$23:$H$334,$H37,'End-User Tariff Inputs (Year 1)'!$I$23:$I$334,X$23,'End-User Tariff Inputs (Year 1)'!$J$23:$J$334,X$22))</f>
        <v>0</v>
      </c>
      <c r="Y37" s="40">
        <f ca="1">IF(Y$25=0,0,SUMIFS(OFFSET('End-User Tariff Inputs (Year 1)'!$P$23:$P$334,,Y$25-1),'End-User Tariff Inputs (Year 1)'!$H$23:$H$334,$H37,'End-User Tariff Inputs (Year 1)'!$I$23:$I$334,Y$23,'End-User Tariff Inputs (Year 1)'!$J$23:$J$334,Y$22))</f>
        <v>0</v>
      </c>
      <c r="Z37" s="40">
        <f ca="1">IF(Z$25=0,0,SUMIFS(OFFSET('End-User Tariff Inputs (Year 1)'!$P$23:$P$334,,Z$25-1),'End-User Tariff Inputs (Year 1)'!$H$23:$H$334,$H37,'End-User Tariff Inputs (Year 1)'!$I$23:$I$334,Z$23,'End-User Tariff Inputs (Year 1)'!$J$23:$J$334,Z$22))</f>
        <v>0</v>
      </c>
      <c r="AA37" s="40">
        <f ca="1">IF(AA$25=0,0,SUMIFS(OFFSET('End-User Tariff Inputs (Year 1)'!$P$23:$P$334,,AA$25-1),'End-User Tariff Inputs (Year 1)'!$H$23:$H$334,$H37,'End-User Tariff Inputs (Year 1)'!$I$23:$I$334,AA$23,'End-User Tariff Inputs (Year 1)'!$J$23:$J$334,AA$22))</f>
        <v>0</v>
      </c>
      <c r="AB37" s="40">
        <f ca="1">IF(AB$25=0,0,SUMIFS(OFFSET('End-User Tariff Inputs (Year 1)'!$P$23:$P$334,,AB$25-1),'End-User Tariff Inputs (Year 1)'!$H$23:$H$334,$H37,'End-User Tariff Inputs (Year 1)'!$I$23:$I$334,AB$23,'End-User Tariff Inputs (Year 1)'!$J$23:$J$334,AB$22))</f>
        <v>0</v>
      </c>
      <c r="AC37" s="40">
        <f ca="1">IF(AC$25=0,0,SUMIFS(OFFSET('End-User Tariff Inputs (Year 1)'!$P$23:$P$334,,AC$25-1),'End-User Tariff Inputs (Year 1)'!$H$23:$H$334,$H37,'End-User Tariff Inputs (Year 1)'!$I$23:$I$334,AC$23,'End-User Tariff Inputs (Year 1)'!$J$23:$J$334,AC$22))</f>
        <v>0</v>
      </c>
      <c r="AD37" s="40">
        <f ca="1">IF(AD$25=0,0,SUMIFS(OFFSET('End-User Tariff Inputs (Year 1)'!$P$23:$P$334,,AD$25-1),'End-User Tariff Inputs (Year 1)'!$H$23:$H$334,$H37,'End-User Tariff Inputs (Year 1)'!$I$23:$I$334,AD$23,'End-User Tariff Inputs (Year 1)'!$J$23:$J$334,AD$22))</f>
        <v>0</v>
      </c>
      <c r="AE37" s="40">
        <f ca="1">IF(AE$25=0,0,SUMIFS(OFFSET('End-User Tariff Inputs (Year 1)'!$P$23:$P$334,,AE$25-1),'End-User Tariff Inputs (Year 1)'!$H$23:$H$334,$H37,'End-User Tariff Inputs (Year 1)'!$I$23:$I$334,AE$23,'End-User Tariff Inputs (Year 1)'!$J$23:$J$334,AE$22))</f>
        <v>0</v>
      </c>
      <c r="AF37" s="40">
        <f ca="1">IF(AF$25=0,0,SUMIFS(OFFSET('End-User Tariff Inputs (Year 1)'!$P$23:$P$334,,AF$25-1),'End-User Tariff Inputs (Year 1)'!$H$23:$H$334,$H37,'End-User Tariff Inputs (Year 1)'!$I$23:$I$334,AF$23,'End-User Tariff Inputs (Year 1)'!$J$23:$J$334,AF$22))</f>
        <v>0</v>
      </c>
      <c r="AG37" s="40">
        <f ca="1">IF(AG$25=0,0,SUMIFS(OFFSET('End-User Tariff Inputs (Year 1)'!$P$23:$P$334,,AG$25-1),'End-User Tariff Inputs (Year 1)'!$H$23:$H$334,$H37,'End-User Tariff Inputs (Year 1)'!$I$23:$I$334,AG$23,'End-User Tariff Inputs (Year 1)'!$J$23:$J$334,AG$22))</f>
        <v>0</v>
      </c>
      <c r="AH37" s="40">
        <f ca="1">IF(AH$25=0,0,SUMIFS(OFFSET('End-User Tariff Inputs (Year 1)'!$P$23:$P$334,,AH$25-1),'End-User Tariff Inputs (Year 1)'!$H$23:$H$334,$H37,'End-User Tariff Inputs (Year 1)'!$I$23:$I$334,AH$23,'End-User Tariff Inputs (Year 1)'!$J$23:$J$334,AH$22))</f>
        <v>0</v>
      </c>
      <c r="AI37" s="40">
        <f ca="1">IF(AI$25=0,0,SUMIFS(OFFSET('End-User Tariff Inputs (Year 1)'!$P$23:$P$334,,AI$25-1),'End-User Tariff Inputs (Year 1)'!$H$23:$H$334,$H37,'End-User Tariff Inputs (Year 1)'!$I$23:$I$334,AI$23,'End-User Tariff Inputs (Year 1)'!$J$23:$J$334,AI$22))</f>
        <v>0</v>
      </c>
      <c r="AJ37" s="40">
        <f ca="1">IF(AJ$25=0,0,SUMIFS(OFFSET('End-User Tariff Inputs (Year 1)'!$P$23:$P$334,,AJ$25-1),'End-User Tariff Inputs (Year 1)'!$H$23:$H$334,$H37,'End-User Tariff Inputs (Year 1)'!$I$23:$I$334,AJ$23,'End-User Tariff Inputs (Year 1)'!$J$23:$J$334,AJ$22))</f>
        <v>0</v>
      </c>
      <c r="AK37" s="40">
        <f ca="1">IF(AK$25=0,0,SUMIFS(OFFSET('End-User Tariff Inputs (Year 1)'!$P$23:$P$334,,AK$25-1),'End-User Tariff Inputs (Year 1)'!$H$23:$H$334,$H37,'End-User Tariff Inputs (Year 1)'!$I$23:$I$334,AK$23,'End-User Tariff Inputs (Year 1)'!$J$23:$J$334,AK$22))</f>
        <v>0</v>
      </c>
      <c r="AL37" s="40">
        <f ca="1">IF(AL$25=0,0,SUMIFS(OFFSET('End-User Tariff Inputs (Year 1)'!$P$23:$P$334,,AL$25-1),'End-User Tariff Inputs (Year 1)'!$H$23:$H$334,$H37,'End-User Tariff Inputs (Year 1)'!$I$23:$I$334,AL$23,'End-User Tariff Inputs (Year 1)'!$J$23:$J$334,AL$22))</f>
        <v>0</v>
      </c>
      <c r="AM37" s="40">
        <f ca="1">IF(AM$25=0,0,SUMIFS(OFFSET('End-User Tariff Inputs (Year 1)'!$P$23:$P$334,,AM$25-1),'End-User Tariff Inputs (Year 1)'!$H$23:$H$334,$H37,'End-User Tariff Inputs (Year 1)'!$I$23:$I$334,AM$23,'End-User Tariff Inputs (Year 1)'!$J$23:$J$334,AM$22))</f>
        <v>0</v>
      </c>
      <c r="AN37" s="40">
        <f ca="1">IF(AN$25=0,0,SUMIFS(OFFSET('End-User Tariff Inputs (Year 1)'!$P$23:$P$334,,AN$25-1),'End-User Tariff Inputs (Year 1)'!$H$23:$H$334,$H37,'End-User Tariff Inputs (Year 1)'!$I$23:$I$334,AN$23,'End-User Tariff Inputs (Year 1)'!$J$23:$J$334,AN$22))</f>
        <v>0</v>
      </c>
      <c r="AO37" s="40">
        <f ca="1">IF(AO$25=0,0,SUMIFS(OFFSET('End-User Tariff Inputs (Year 1)'!$P$23:$P$334,,AO$25-1),'End-User Tariff Inputs (Year 1)'!$H$23:$H$334,$H37,'End-User Tariff Inputs (Year 1)'!$I$23:$I$334,AO$23,'End-User Tariff Inputs (Year 1)'!$J$23:$J$334,AO$22))</f>
        <v>0</v>
      </c>
      <c r="AP37" s="40">
        <f ca="1">IF(AP$25=0,0,SUMIFS(OFFSET('End-User Tariff Inputs (Year 1)'!$P$23:$P$334,,AP$25-1),'End-User Tariff Inputs (Year 1)'!$H$23:$H$334,$H37,'End-User Tariff Inputs (Year 1)'!$I$23:$I$334,AP$23,'End-User Tariff Inputs (Year 1)'!$J$23:$J$334,AP$22))</f>
        <v>0</v>
      </c>
      <c r="AQ37" s="40">
        <f ca="1">IF(AQ$25=0,0,SUMIFS(OFFSET('End-User Tariff Inputs (Year 1)'!$P$23:$P$334,,AQ$25-1),'End-User Tariff Inputs (Year 1)'!$H$23:$H$334,$H37,'End-User Tariff Inputs (Year 1)'!$I$23:$I$334,AQ$23,'End-User Tariff Inputs (Year 1)'!$J$23:$J$334,AQ$22))</f>
        <v>0</v>
      </c>
      <c r="AR37" s="40">
        <f ca="1">IF(AR$25=0,0,SUMIFS(OFFSET('End-User Tariff Inputs (Year 1)'!$P$23:$P$334,,AR$25-1),'End-User Tariff Inputs (Year 1)'!$H$23:$H$334,$H37,'End-User Tariff Inputs (Year 1)'!$I$23:$I$334,AR$23,'End-User Tariff Inputs (Year 1)'!$J$23:$J$334,AR$22))</f>
        <v>0</v>
      </c>
      <c r="AS37" s="40">
        <f ca="1">IF(AS$25=0,0,SUMIFS(OFFSET('End-User Tariff Inputs (Year 1)'!$P$23:$P$334,,AS$25-1),'End-User Tariff Inputs (Year 1)'!$H$23:$H$334,$H37,'End-User Tariff Inputs (Year 1)'!$I$23:$I$334,AS$23,'End-User Tariff Inputs (Year 1)'!$J$23:$J$334,AS$22))</f>
        <v>0</v>
      </c>
      <c r="AT37" s="40">
        <f ca="1">IF(AT$25=0,0,SUMIFS(OFFSET('End-User Tariff Inputs (Year 1)'!$P$23:$P$334,,AT$25-1),'End-User Tariff Inputs (Year 1)'!$H$23:$H$334,$H37,'End-User Tariff Inputs (Year 1)'!$I$23:$I$334,AT$23,'End-User Tariff Inputs (Year 1)'!$J$23:$J$334,AT$22))</f>
        <v>0</v>
      </c>
      <c r="AU37" s="40">
        <f ca="1">IF(AU$25=0,0,SUMIFS(OFFSET('End-User Tariff Inputs (Year 1)'!$P$23:$P$334,,AU$25-1),'End-User Tariff Inputs (Year 1)'!$H$23:$H$334,$H37,'End-User Tariff Inputs (Year 1)'!$I$23:$I$334,AU$23,'End-User Tariff Inputs (Year 1)'!$J$23:$J$334,AU$22))</f>
        <v>0</v>
      </c>
      <c r="AV37" s="40">
        <f ca="1">IF(AV$25=0,0,SUMIFS(OFFSET('End-User Tariff Inputs (Year 1)'!$P$23:$P$334,,AV$25-1),'End-User Tariff Inputs (Year 1)'!$H$23:$H$334,$H37,'End-User Tariff Inputs (Year 1)'!$I$23:$I$334,AV$23,'End-User Tariff Inputs (Year 1)'!$J$23:$J$334,AV$22))</f>
        <v>0</v>
      </c>
      <c r="AW37" s="40">
        <f ca="1">IF(AW$25=0,0,SUMIFS(OFFSET('End-User Tariff Inputs (Year 1)'!$P$23:$P$334,,AW$25-1),'End-User Tariff Inputs (Year 1)'!$H$23:$H$334,$H37,'End-User Tariff Inputs (Year 1)'!$I$23:$I$334,AW$23,'End-User Tariff Inputs (Year 1)'!$J$23:$J$334,AW$22))</f>
        <v>0</v>
      </c>
      <c r="AX37" s="40">
        <f ca="1">IF(AX$25=0,0,SUMIFS(OFFSET('End-User Tariff Inputs (Year 1)'!$P$23:$P$334,,AX$25-1),'End-User Tariff Inputs (Year 1)'!$H$23:$H$334,$H37,'End-User Tariff Inputs (Year 1)'!$I$23:$I$334,AX$23,'End-User Tariff Inputs (Year 1)'!$J$23:$J$334,AX$22))</f>
        <v>0</v>
      </c>
      <c r="AY37" s="40">
        <f ca="1">IF(AY$25=0,0,SUMIFS(OFFSET('End-User Tariff Inputs (Year 1)'!$P$23:$P$334,,AY$25-1),'End-User Tariff Inputs (Year 1)'!$H$23:$H$334,$H37,'End-User Tariff Inputs (Year 1)'!$I$23:$I$334,AY$23,'End-User Tariff Inputs (Year 1)'!$J$23:$J$334,AY$22))</f>
        <v>0</v>
      </c>
      <c r="AZ37" s="40">
        <f ca="1">IF(AZ$25=0,0,SUMIFS(OFFSET('End-User Tariff Inputs (Year 1)'!$P$23:$P$334,,AZ$25-1),'End-User Tariff Inputs (Year 1)'!$H$23:$H$334,$H37,'End-User Tariff Inputs (Year 1)'!$I$23:$I$334,AZ$23,'End-User Tariff Inputs (Year 1)'!$J$23:$J$334,AZ$22))</f>
        <v>0</v>
      </c>
      <c r="BA37" s="40">
        <f ca="1">IF(BA$25=0,0,SUMIFS(OFFSET('End-User Tariff Inputs (Year 1)'!$P$23:$P$334,,BA$25-1),'End-User Tariff Inputs (Year 1)'!$H$23:$H$334,$H37,'End-User Tariff Inputs (Year 1)'!$I$23:$I$334,BA$23,'End-User Tariff Inputs (Year 1)'!$J$23:$J$334,BA$22))</f>
        <v>0</v>
      </c>
      <c r="BB37" s="40">
        <f ca="1">IF(BB$25=0,0,SUMIFS(OFFSET('End-User Tariff Inputs (Year 1)'!$P$23:$P$334,,BB$25-1),'End-User Tariff Inputs (Year 1)'!$H$23:$H$334,$H37,'End-User Tariff Inputs (Year 1)'!$I$23:$I$334,BB$23,'End-User Tariff Inputs (Year 1)'!$J$23:$J$334,BB$22))</f>
        <v>0</v>
      </c>
      <c r="BC37" s="40">
        <f ca="1">IF(BC$25=0,0,SUMIFS(OFFSET('End-User Tariff Inputs (Year 1)'!$P$23:$P$334,,BC$25-1),'End-User Tariff Inputs (Year 1)'!$H$23:$H$334,$H37,'End-User Tariff Inputs (Year 1)'!$I$23:$I$334,BC$23,'End-User Tariff Inputs (Year 1)'!$J$23:$J$334,BC$22))</f>
        <v>0</v>
      </c>
      <c r="BD37" s="40">
        <f ca="1">IF(BD$25=0,0,SUMIFS(OFFSET('End-User Tariff Inputs (Year 1)'!$P$23:$P$334,,BD$25-1),'End-User Tariff Inputs (Year 1)'!$H$23:$H$334,$H37,'End-User Tariff Inputs (Year 1)'!$I$23:$I$334,BD$23,'End-User Tariff Inputs (Year 1)'!$J$23:$J$334,BD$22))</f>
        <v>0</v>
      </c>
      <c r="BE37" s="40">
        <f ca="1">IF(BE$25=0,0,SUMIFS(OFFSET('End-User Tariff Inputs (Year 1)'!$P$23:$P$334,,BE$25-1),'End-User Tariff Inputs (Year 1)'!$H$23:$H$334,$H37,'End-User Tariff Inputs (Year 1)'!$I$23:$I$334,BE$23,'End-User Tariff Inputs (Year 1)'!$J$23:$J$334,BE$22))</f>
        <v>0</v>
      </c>
    </row>
    <row r="38" spans="7:57" ht="22.2" customHeight="1" x14ac:dyDescent="0.3">
      <c r="G38" s="52">
        <v>12</v>
      </c>
      <c r="H38" s="57" t="str">
        <f>IF('Index Tables'!$I$79="","",'Index Tables'!$I$79)</f>
        <v>FBE</v>
      </c>
      <c r="I38" s="141"/>
      <c r="J38" s="40">
        <f ca="1">IF(J$25=0,0,SUMIFS(OFFSET('End-User Tariff Inputs (Year 1)'!$P$23:$P$334,,J$25-1),'End-User Tariff Inputs (Year 1)'!$H$23:$H$334,$H38,'End-User Tariff Inputs (Year 1)'!$I$23:$I$334,J$23,'End-User Tariff Inputs (Year 1)'!$J$23:$J$334,J$22))</f>
        <v>251.79</v>
      </c>
      <c r="K38" s="40">
        <f ca="1">IF(K$25=0,0,SUMIFS(OFFSET('End-User Tariff Inputs (Year 1)'!$P$23:$P$334,,K$25-1),'End-User Tariff Inputs (Year 1)'!$H$23:$H$334,$H38,'End-User Tariff Inputs (Year 1)'!$I$23:$I$334,K$23,'End-User Tariff Inputs (Year 1)'!$J$23:$J$334,K$22))</f>
        <v>0</v>
      </c>
      <c r="L38" s="40">
        <f ca="1">IF(L$25=0,0,SUMIFS(OFFSET('End-User Tariff Inputs (Year 1)'!$P$23:$P$334,,L$25-1),'End-User Tariff Inputs (Year 1)'!$H$23:$H$334,$H38,'End-User Tariff Inputs (Year 1)'!$I$23:$I$334,L$23,'End-User Tariff Inputs (Year 1)'!$J$23:$J$334,L$22))</f>
        <v>0</v>
      </c>
      <c r="M38" s="40">
        <f ca="1">IF(M$25=0,0,SUMIFS(OFFSET('End-User Tariff Inputs (Year 1)'!$P$23:$P$334,,M$25-1),'End-User Tariff Inputs (Year 1)'!$H$23:$H$334,$H38,'End-User Tariff Inputs (Year 1)'!$I$23:$I$334,M$23,'End-User Tariff Inputs (Year 1)'!$J$23:$J$334,M$22))</f>
        <v>0</v>
      </c>
      <c r="N38" s="40">
        <f ca="1">IF(N$25=0,0,SUMIFS(OFFSET('End-User Tariff Inputs (Year 1)'!$P$23:$P$334,,N$25-1),'End-User Tariff Inputs (Year 1)'!$H$23:$H$334,$H38,'End-User Tariff Inputs (Year 1)'!$I$23:$I$334,N$23,'End-User Tariff Inputs (Year 1)'!$J$23:$J$334,N$22))</f>
        <v>0</v>
      </c>
      <c r="O38" s="40">
        <f ca="1">IF(O$25=0,0,SUMIFS(OFFSET('End-User Tariff Inputs (Year 1)'!$P$23:$P$334,,O$25-1),'End-User Tariff Inputs (Year 1)'!$H$23:$H$334,$H38,'End-User Tariff Inputs (Year 1)'!$I$23:$I$334,O$23,'End-User Tariff Inputs (Year 1)'!$J$23:$J$334,O$22))</f>
        <v>329.22</v>
      </c>
      <c r="P38" s="40">
        <f ca="1">IF(P$25=0,0,SUMIFS(OFFSET('End-User Tariff Inputs (Year 1)'!$P$23:$P$334,,P$25-1),'End-User Tariff Inputs (Year 1)'!$H$23:$H$334,$H38,'End-User Tariff Inputs (Year 1)'!$I$23:$I$334,P$23,'End-User Tariff Inputs (Year 1)'!$J$23:$J$334,P$22))</f>
        <v>0</v>
      </c>
      <c r="Q38" s="40">
        <f ca="1">IF(Q$25=0,0,SUMIFS(OFFSET('End-User Tariff Inputs (Year 1)'!$P$23:$P$334,,Q$25-1),'End-User Tariff Inputs (Year 1)'!$H$23:$H$334,$H38,'End-User Tariff Inputs (Year 1)'!$I$23:$I$334,Q$23,'End-User Tariff Inputs (Year 1)'!$J$23:$J$334,Q$22))</f>
        <v>0</v>
      </c>
      <c r="R38" s="40">
        <f ca="1">IF(R$25=0,0,SUMIFS(OFFSET('End-User Tariff Inputs (Year 1)'!$P$23:$P$334,,R$25-1),'End-User Tariff Inputs (Year 1)'!$H$23:$H$334,$H38,'End-User Tariff Inputs (Year 1)'!$I$23:$I$334,R$23,'End-User Tariff Inputs (Year 1)'!$J$23:$J$334,R$22))</f>
        <v>251.79</v>
      </c>
      <c r="S38" s="40">
        <f ca="1">IF(S$25=0,0,SUMIFS(OFFSET('End-User Tariff Inputs (Year 1)'!$P$23:$P$334,,S$25-1),'End-User Tariff Inputs (Year 1)'!$H$23:$H$334,$H38,'End-User Tariff Inputs (Year 1)'!$I$23:$I$334,S$23,'End-User Tariff Inputs (Year 1)'!$J$23:$J$334,S$22))</f>
        <v>0</v>
      </c>
      <c r="T38" s="40">
        <f ca="1">IF(T$25=0,0,SUMIFS(OFFSET('End-User Tariff Inputs (Year 1)'!$P$23:$P$334,,T$25-1),'End-User Tariff Inputs (Year 1)'!$H$23:$H$334,$H38,'End-User Tariff Inputs (Year 1)'!$I$23:$I$334,T$23,'End-User Tariff Inputs (Year 1)'!$J$23:$J$334,T$22))</f>
        <v>0</v>
      </c>
      <c r="U38" s="40">
        <f ca="1">IF(U$25=0,0,SUMIFS(OFFSET('End-User Tariff Inputs (Year 1)'!$P$23:$P$334,,U$25-1),'End-User Tariff Inputs (Year 1)'!$H$23:$H$334,$H38,'End-User Tariff Inputs (Year 1)'!$I$23:$I$334,U$23,'End-User Tariff Inputs (Year 1)'!$J$23:$J$334,U$22))</f>
        <v>0</v>
      </c>
      <c r="V38" s="40">
        <f ca="1">IF(V$25=0,0,SUMIFS(OFFSET('End-User Tariff Inputs (Year 1)'!$P$23:$P$334,,V$25-1),'End-User Tariff Inputs (Year 1)'!$H$23:$H$334,$H38,'End-User Tariff Inputs (Year 1)'!$I$23:$I$334,V$23,'End-User Tariff Inputs (Year 1)'!$J$23:$J$334,V$22))</f>
        <v>0</v>
      </c>
      <c r="W38" s="40">
        <f ca="1">IF(W$25=0,0,SUMIFS(OFFSET('End-User Tariff Inputs (Year 1)'!$P$23:$P$334,,W$25-1),'End-User Tariff Inputs (Year 1)'!$H$23:$H$334,$H38,'End-User Tariff Inputs (Year 1)'!$I$23:$I$334,W$23,'End-User Tariff Inputs (Year 1)'!$J$23:$J$334,W$22))</f>
        <v>329.22</v>
      </c>
      <c r="X38" s="40">
        <f ca="1">IF(X$25=0,0,SUMIFS(OFFSET('End-User Tariff Inputs (Year 1)'!$P$23:$P$334,,X$25-1),'End-User Tariff Inputs (Year 1)'!$H$23:$H$334,$H38,'End-User Tariff Inputs (Year 1)'!$I$23:$I$334,X$23,'End-User Tariff Inputs (Year 1)'!$J$23:$J$334,X$22))</f>
        <v>0</v>
      </c>
      <c r="Y38" s="40">
        <f ca="1">IF(Y$25=0,0,SUMIFS(OFFSET('End-User Tariff Inputs (Year 1)'!$P$23:$P$334,,Y$25-1),'End-User Tariff Inputs (Year 1)'!$H$23:$H$334,$H38,'End-User Tariff Inputs (Year 1)'!$I$23:$I$334,Y$23,'End-User Tariff Inputs (Year 1)'!$J$23:$J$334,Y$22))</f>
        <v>0</v>
      </c>
      <c r="Z38" s="40">
        <f ca="1">IF(Z$25=0,0,SUMIFS(OFFSET('End-User Tariff Inputs (Year 1)'!$P$23:$P$334,,Z$25-1),'End-User Tariff Inputs (Year 1)'!$H$23:$H$334,$H38,'End-User Tariff Inputs (Year 1)'!$I$23:$I$334,Z$23,'End-User Tariff Inputs (Year 1)'!$J$23:$J$334,Z$22))</f>
        <v>251.79</v>
      </c>
      <c r="AA38" s="40">
        <f ca="1">IF(AA$25=0,0,SUMIFS(OFFSET('End-User Tariff Inputs (Year 1)'!$P$23:$P$334,,AA$25-1),'End-User Tariff Inputs (Year 1)'!$H$23:$H$334,$H38,'End-User Tariff Inputs (Year 1)'!$I$23:$I$334,AA$23,'End-User Tariff Inputs (Year 1)'!$J$23:$J$334,AA$22))</f>
        <v>0</v>
      </c>
      <c r="AB38" s="40">
        <f ca="1">IF(AB$25=0,0,SUMIFS(OFFSET('End-User Tariff Inputs (Year 1)'!$P$23:$P$334,,AB$25-1),'End-User Tariff Inputs (Year 1)'!$H$23:$H$334,$H38,'End-User Tariff Inputs (Year 1)'!$I$23:$I$334,AB$23,'End-User Tariff Inputs (Year 1)'!$J$23:$J$334,AB$22))</f>
        <v>0</v>
      </c>
      <c r="AC38" s="40">
        <f ca="1">IF(AC$25=0,0,SUMIFS(OFFSET('End-User Tariff Inputs (Year 1)'!$P$23:$P$334,,AC$25-1),'End-User Tariff Inputs (Year 1)'!$H$23:$H$334,$H38,'End-User Tariff Inputs (Year 1)'!$I$23:$I$334,AC$23,'End-User Tariff Inputs (Year 1)'!$J$23:$J$334,AC$22))</f>
        <v>0</v>
      </c>
      <c r="AD38" s="40">
        <f ca="1">IF(AD$25=0,0,SUMIFS(OFFSET('End-User Tariff Inputs (Year 1)'!$P$23:$P$334,,AD$25-1),'End-User Tariff Inputs (Year 1)'!$H$23:$H$334,$H38,'End-User Tariff Inputs (Year 1)'!$I$23:$I$334,AD$23,'End-User Tariff Inputs (Year 1)'!$J$23:$J$334,AD$22))</f>
        <v>0</v>
      </c>
      <c r="AE38" s="40">
        <f ca="1">IF(AE$25=0,0,SUMIFS(OFFSET('End-User Tariff Inputs (Year 1)'!$P$23:$P$334,,AE$25-1),'End-User Tariff Inputs (Year 1)'!$H$23:$H$334,$H38,'End-User Tariff Inputs (Year 1)'!$I$23:$I$334,AE$23,'End-User Tariff Inputs (Year 1)'!$J$23:$J$334,AE$22))</f>
        <v>329.22</v>
      </c>
      <c r="AF38" s="40">
        <f ca="1">IF(AF$25=0,0,SUMIFS(OFFSET('End-User Tariff Inputs (Year 1)'!$P$23:$P$334,,AF$25-1),'End-User Tariff Inputs (Year 1)'!$H$23:$H$334,$H38,'End-User Tariff Inputs (Year 1)'!$I$23:$I$334,AF$23,'End-User Tariff Inputs (Year 1)'!$J$23:$J$334,AF$22))</f>
        <v>0</v>
      </c>
      <c r="AG38" s="40">
        <f ca="1">IF(AG$25=0,0,SUMIFS(OFFSET('End-User Tariff Inputs (Year 1)'!$P$23:$P$334,,AG$25-1),'End-User Tariff Inputs (Year 1)'!$H$23:$H$334,$H38,'End-User Tariff Inputs (Year 1)'!$I$23:$I$334,AG$23,'End-User Tariff Inputs (Year 1)'!$J$23:$J$334,AG$22))</f>
        <v>0</v>
      </c>
      <c r="AH38" s="40">
        <f ca="1">IF(AH$25=0,0,SUMIFS(OFFSET('End-User Tariff Inputs (Year 1)'!$P$23:$P$334,,AH$25-1),'End-User Tariff Inputs (Year 1)'!$H$23:$H$334,$H38,'End-User Tariff Inputs (Year 1)'!$I$23:$I$334,AH$23,'End-User Tariff Inputs (Year 1)'!$J$23:$J$334,AH$22))</f>
        <v>251.79</v>
      </c>
      <c r="AI38" s="40">
        <f ca="1">IF(AI$25=0,0,SUMIFS(OFFSET('End-User Tariff Inputs (Year 1)'!$P$23:$P$334,,AI$25-1),'End-User Tariff Inputs (Year 1)'!$H$23:$H$334,$H38,'End-User Tariff Inputs (Year 1)'!$I$23:$I$334,AI$23,'End-User Tariff Inputs (Year 1)'!$J$23:$J$334,AI$22))</f>
        <v>0</v>
      </c>
      <c r="AJ38" s="40">
        <f ca="1">IF(AJ$25=0,0,SUMIFS(OFFSET('End-User Tariff Inputs (Year 1)'!$P$23:$P$334,,AJ$25-1),'End-User Tariff Inputs (Year 1)'!$H$23:$H$334,$H38,'End-User Tariff Inputs (Year 1)'!$I$23:$I$334,AJ$23,'End-User Tariff Inputs (Year 1)'!$J$23:$J$334,AJ$22))</f>
        <v>0</v>
      </c>
      <c r="AK38" s="40">
        <f ca="1">IF(AK$25=0,0,SUMIFS(OFFSET('End-User Tariff Inputs (Year 1)'!$P$23:$P$334,,AK$25-1),'End-User Tariff Inputs (Year 1)'!$H$23:$H$334,$H38,'End-User Tariff Inputs (Year 1)'!$I$23:$I$334,AK$23,'End-User Tariff Inputs (Year 1)'!$J$23:$J$334,AK$22))</f>
        <v>0</v>
      </c>
      <c r="AL38" s="40">
        <f ca="1">IF(AL$25=0,0,SUMIFS(OFFSET('End-User Tariff Inputs (Year 1)'!$P$23:$P$334,,AL$25-1),'End-User Tariff Inputs (Year 1)'!$H$23:$H$334,$H38,'End-User Tariff Inputs (Year 1)'!$I$23:$I$334,AL$23,'End-User Tariff Inputs (Year 1)'!$J$23:$J$334,AL$22))</f>
        <v>0</v>
      </c>
      <c r="AM38" s="40">
        <f ca="1">IF(AM$25=0,0,SUMIFS(OFFSET('End-User Tariff Inputs (Year 1)'!$P$23:$P$334,,AM$25-1),'End-User Tariff Inputs (Year 1)'!$H$23:$H$334,$H38,'End-User Tariff Inputs (Year 1)'!$I$23:$I$334,AM$23,'End-User Tariff Inputs (Year 1)'!$J$23:$J$334,AM$22))</f>
        <v>329.22</v>
      </c>
      <c r="AN38" s="40">
        <f ca="1">IF(AN$25=0,0,SUMIFS(OFFSET('End-User Tariff Inputs (Year 1)'!$P$23:$P$334,,AN$25-1),'End-User Tariff Inputs (Year 1)'!$H$23:$H$334,$H38,'End-User Tariff Inputs (Year 1)'!$I$23:$I$334,AN$23,'End-User Tariff Inputs (Year 1)'!$J$23:$J$334,AN$22))</f>
        <v>0</v>
      </c>
      <c r="AO38" s="40">
        <f ca="1">IF(AO$25=0,0,SUMIFS(OFFSET('End-User Tariff Inputs (Year 1)'!$P$23:$P$334,,AO$25-1),'End-User Tariff Inputs (Year 1)'!$H$23:$H$334,$H38,'End-User Tariff Inputs (Year 1)'!$I$23:$I$334,AO$23,'End-User Tariff Inputs (Year 1)'!$J$23:$J$334,AO$22))</f>
        <v>0</v>
      </c>
      <c r="AP38" s="40">
        <f ca="1">IF(AP$25=0,0,SUMIFS(OFFSET('End-User Tariff Inputs (Year 1)'!$P$23:$P$334,,AP$25-1),'End-User Tariff Inputs (Year 1)'!$H$23:$H$334,$H38,'End-User Tariff Inputs (Year 1)'!$I$23:$I$334,AP$23,'End-User Tariff Inputs (Year 1)'!$J$23:$J$334,AP$22))</f>
        <v>251.79</v>
      </c>
      <c r="AQ38" s="40">
        <f ca="1">IF(AQ$25=0,0,SUMIFS(OFFSET('End-User Tariff Inputs (Year 1)'!$P$23:$P$334,,AQ$25-1),'End-User Tariff Inputs (Year 1)'!$H$23:$H$334,$H38,'End-User Tariff Inputs (Year 1)'!$I$23:$I$334,AQ$23,'End-User Tariff Inputs (Year 1)'!$J$23:$J$334,AQ$22))</f>
        <v>0</v>
      </c>
      <c r="AR38" s="40">
        <f ca="1">IF(AR$25=0,0,SUMIFS(OFFSET('End-User Tariff Inputs (Year 1)'!$P$23:$P$334,,AR$25-1),'End-User Tariff Inputs (Year 1)'!$H$23:$H$334,$H38,'End-User Tariff Inputs (Year 1)'!$I$23:$I$334,AR$23,'End-User Tariff Inputs (Year 1)'!$J$23:$J$334,AR$22))</f>
        <v>0</v>
      </c>
      <c r="AS38" s="40">
        <f ca="1">IF(AS$25=0,0,SUMIFS(OFFSET('End-User Tariff Inputs (Year 1)'!$P$23:$P$334,,AS$25-1),'End-User Tariff Inputs (Year 1)'!$H$23:$H$334,$H38,'End-User Tariff Inputs (Year 1)'!$I$23:$I$334,AS$23,'End-User Tariff Inputs (Year 1)'!$J$23:$J$334,AS$22))</f>
        <v>0</v>
      </c>
      <c r="AT38" s="40">
        <f ca="1">IF(AT$25=0,0,SUMIFS(OFFSET('End-User Tariff Inputs (Year 1)'!$P$23:$P$334,,AT$25-1),'End-User Tariff Inputs (Year 1)'!$H$23:$H$334,$H38,'End-User Tariff Inputs (Year 1)'!$I$23:$I$334,AT$23,'End-User Tariff Inputs (Year 1)'!$J$23:$J$334,AT$22))</f>
        <v>0</v>
      </c>
      <c r="AU38" s="40">
        <f ca="1">IF(AU$25=0,0,SUMIFS(OFFSET('End-User Tariff Inputs (Year 1)'!$P$23:$P$334,,AU$25-1),'End-User Tariff Inputs (Year 1)'!$H$23:$H$334,$H38,'End-User Tariff Inputs (Year 1)'!$I$23:$I$334,AU$23,'End-User Tariff Inputs (Year 1)'!$J$23:$J$334,AU$22))</f>
        <v>329.22</v>
      </c>
      <c r="AV38" s="40">
        <f ca="1">IF(AV$25=0,0,SUMIFS(OFFSET('End-User Tariff Inputs (Year 1)'!$P$23:$P$334,,AV$25-1),'End-User Tariff Inputs (Year 1)'!$H$23:$H$334,$H38,'End-User Tariff Inputs (Year 1)'!$I$23:$I$334,AV$23,'End-User Tariff Inputs (Year 1)'!$J$23:$J$334,AV$22))</f>
        <v>0</v>
      </c>
      <c r="AW38" s="40">
        <f ca="1">IF(AW$25=0,0,SUMIFS(OFFSET('End-User Tariff Inputs (Year 1)'!$P$23:$P$334,,AW$25-1),'End-User Tariff Inputs (Year 1)'!$H$23:$H$334,$H38,'End-User Tariff Inputs (Year 1)'!$I$23:$I$334,AW$23,'End-User Tariff Inputs (Year 1)'!$J$23:$J$334,AW$22))</f>
        <v>0</v>
      </c>
      <c r="AX38" s="40">
        <f ca="1">IF(AX$25=0,0,SUMIFS(OFFSET('End-User Tariff Inputs (Year 1)'!$P$23:$P$334,,AX$25-1),'End-User Tariff Inputs (Year 1)'!$H$23:$H$334,$H38,'End-User Tariff Inputs (Year 1)'!$I$23:$I$334,AX$23,'End-User Tariff Inputs (Year 1)'!$J$23:$J$334,AX$22))</f>
        <v>251.79</v>
      </c>
      <c r="AY38" s="40">
        <f ca="1">IF(AY$25=0,0,SUMIFS(OFFSET('End-User Tariff Inputs (Year 1)'!$P$23:$P$334,,AY$25-1),'End-User Tariff Inputs (Year 1)'!$H$23:$H$334,$H38,'End-User Tariff Inputs (Year 1)'!$I$23:$I$334,AY$23,'End-User Tariff Inputs (Year 1)'!$J$23:$J$334,AY$22))</f>
        <v>0</v>
      </c>
      <c r="AZ38" s="40">
        <f ca="1">IF(AZ$25=0,0,SUMIFS(OFFSET('End-User Tariff Inputs (Year 1)'!$P$23:$P$334,,AZ$25-1),'End-User Tariff Inputs (Year 1)'!$H$23:$H$334,$H38,'End-User Tariff Inputs (Year 1)'!$I$23:$I$334,AZ$23,'End-User Tariff Inputs (Year 1)'!$J$23:$J$334,AZ$22))</f>
        <v>0</v>
      </c>
      <c r="BA38" s="40">
        <f ca="1">IF(BA$25=0,0,SUMIFS(OFFSET('End-User Tariff Inputs (Year 1)'!$P$23:$P$334,,BA$25-1),'End-User Tariff Inputs (Year 1)'!$H$23:$H$334,$H38,'End-User Tariff Inputs (Year 1)'!$I$23:$I$334,BA$23,'End-User Tariff Inputs (Year 1)'!$J$23:$J$334,BA$22))</f>
        <v>0</v>
      </c>
      <c r="BB38" s="40">
        <f ca="1">IF(BB$25=0,0,SUMIFS(OFFSET('End-User Tariff Inputs (Year 1)'!$P$23:$P$334,,BB$25-1),'End-User Tariff Inputs (Year 1)'!$H$23:$H$334,$H38,'End-User Tariff Inputs (Year 1)'!$I$23:$I$334,BB$23,'End-User Tariff Inputs (Year 1)'!$J$23:$J$334,BB$22))</f>
        <v>0</v>
      </c>
      <c r="BC38" s="40">
        <f ca="1">IF(BC$25=0,0,SUMIFS(OFFSET('End-User Tariff Inputs (Year 1)'!$P$23:$P$334,,BC$25-1),'End-User Tariff Inputs (Year 1)'!$H$23:$H$334,$H38,'End-User Tariff Inputs (Year 1)'!$I$23:$I$334,BC$23,'End-User Tariff Inputs (Year 1)'!$J$23:$J$334,BC$22))</f>
        <v>329.22</v>
      </c>
      <c r="BD38" s="40">
        <f ca="1">IF(BD$25=0,0,SUMIFS(OFFSET('End-User Tariff Inputs (Year 1)'!$P$23:$P$334,,BD$25-1),'End-User Tariff Inputs (Year 1)'!$H$23:$H$334,$H38,'End-User Tariff Inputs (Year 1)'!$I$23:$I$334,BD$23,'End-User Tariff Inputs (Year 1)'!$J$23:$J$334,BD$22))</f>
        <v>0</v>
      </c>
      <c r="BE38" s="40">
        <f ca="1">IF(BE$25=0,0,SUMIFS(OFFSET('End-User Tariff Inputs (Year 1)'!$P$23:$P$334,,BE$25-1),'End-User Tariff Inputs (Year 1)'!$H$23:$H$334,$H38,'End-User Tariff Inputs (Year 1)'!$I$23:$I$334,BE$23,'End-User Tariff Inputs (Year 1)'!$J$23:$J$334,BE$22))</f>
        <v>0</v>
      </c>
    </row>
    <row r="39" spans="7:57" ht="22.2" customHeight="1" x14ac:dyDescent="0.3">
      <c r="G39" s="52">
        <v>13</v>
      </c>
      <c r="H39" s="57" t="str">
        <f>IF('Index Tables'!$I$80="","",'Index Tables'!$I$80)</f>
        <v>Other consumers</v>
      </c>
      <c r="I39" s="141"/>
      <c r="J39" s="40">
        <f ca="1">IF(J$25=0,0,SUMIFS(OFFSET('End-User Tariff Inputs (Year 1)'!$P$23:$P$334,,J$25-1),'End-User Tariff Inputs (Year 1)'!$H$23:$H$334,$H39,'End-User Tariff Inputs (Year 1)'!$I$23:$I$334,J$23,'End-User Tariff Inputs (Year 1)'!$J$23:$J$334,J$22))</f>
        <v>390.49</v>
      </c>
      <c r="K39" s="40">
        <f ca="1">IF(K$25=0,0,SUMIFS(OFFSET('End-User Tariff Inputs (Year 1)'!$P$23:$P$334,,K$25-1),'End-User Tariff Inputs (Year 1)'!$H$23:$H$334,$H39,'End-User Tariff Inputs (Year 1)'!$I$23:$I$334,K$23,'End-User Tariff Inputs (Year 1)'!$J$23:$J$334,K$22))</f>
        <v>0</v>
      </c>
      <c r="L39" s="40">
        <f ca="1">IF(L$25=0,0,SUMIFS(OFFSET('End-User Tariff Inputs (Year 1)'!$P$23:$P$334,,L$25-1),'End-User Tariff Inputs (Year 1)'!$H$23:$H$334,$H39,'End-User Tariff Inputs (Year 1)'!$I$23:$I$334,L$23,'End-User Tariff Inputs (Year 1)'!$J$23:$J$334,L$22))</f>
        <v>0</v>
      </c>
      <c r="M39" s="40">
        <f ca="1">IF(M$25=0,0,SUMIFS(OFFSET('End-User Tariff Inputs (Year 1)'!$P$23:$P$334,,M$25-1),'End-User Tariff Inputs (Year 1)'!$H$23:$H$334,$H39,'End-User Tariff Inputs (Year 1)'!$I$23:$I$334,M$23,'End-User Tariff Inputs (Year 1)'!$J$23:$J$334,M$22))</f>
        <v>0</v>
      </c>
      <c r="N39" s="40">
        <f ca="1">IF(N$25=0,0,SUMIFS(OFFSET('End-User Tariff Inputs (Year 1)'!$P$23:$P$334,,N$25-1),'End-User Tariff Inputs (Year 1)'!$H$23:$H$334,$H39,'End-User Tariff Inputs (Year 1)'!$I$23:$I$334,N$23,'End-User Tariff Inputs (Year 1)'!$J$23:$J$334,N$22))</f>
        <v>0</v>
      </c>
      <c r="O39" s="40">
        <f ca="1">IF(O$25=0,0,SUMIFS(OFFSET('End-User Tariff Inputs (Year 1)'!$P$23:$P$334,,O$25-1),'End-User Tariff Inputs (Year 1)'!$H$23:$H$334,$H39,'End-User Tariff Inputs (Year 1)'!$I$23:$I$334,O$23,'End-User Tariff Inputs (Year 1)'!$J$23:$J$334,O$22))</f>
        <v>581.22</v>
      </c>
      <c r="P39" s="40">
        <f ca="1">IF(P$25=0,0,SUMIFS(OFFSET('End-User Tariff Inputs (Year 1)'!$P$23:$P$334,,P$25-1),'End-User Tariff Inputs (Year 1)'!$H$23:$H$334,$H39,'End-User Tariff Inputs (Year 1)'!$I$23:$I$334,P$23,'End-User Tariff Inputs (Year 1)'!$J$23:$J$334,P$22))</f>
        <v>0</v>
      </c>
      <c r="Q39" s="40">
        <f ca="1">IF(Q$25=0,0,SUMIFS(OFFSET('End-User Tariff Inputs (Year 1)'!$P$23:$P$334,,Q$25-1),'End-User Tariff Inputs (Year 1)'!$H$23:$H$334,$H39,'End-User Tariff Inputs (Year 1)'!$I$23:$I$334,Q$23,'End-User Tariff Inputs (Year 1)'!$J$23:$J$334,Q$22))</f>
        <v>0</v>
      </c>
      <c r="R39" s="40">
        <f ca="1">IF(R$25=0,0,SUMIFS(OFFSET('End-User Tariff Inputs (Year 1)'!$P$23:$P$334,,R$25-1),'End-User Tariff Inputs (Year 1)'!$H$23:$H$334,$H39,'End-User Tariff Inputs (Year 1)'!$I$23:$I$334,R$23,'End-User Tariff Inputs (Year 1)'!$J$23:$J$334,R$22))</f>
        <v>390.49</v>
      </c>
      <c r="S39" s="40">
        <f ca="1">IF(S$25=0,0,SUMIFS(OFFSET('End-User Tariff Inputs (Year 1)'!$P$23:$P$334,,S$25-1),'End-User Tariff Inputs (Year 1)'!$H$23:$H$334,$H39,'End-User Tariff Inputs (Year 1)'!$I$23:$I$334,S$23,'End-User Tariff Inputs (Year 1)'!$J$23:$J$334,S$22))</f>
        <v>0</v>
      </c>
      <c r="T39" s="40">
        <f ca="1">IF(T$25=0,0,SUMIFS(OFFSET('End-User Tariff Inputs (Year 1)'!$P$23:$P$334,,T$25-1),'End-User Tariff Inputs (Year 1)'!$H$23:$H$334,$H39,'End-User Tariff Inputs (Year 1)'!$I$23:$I$334,T$23,'End-User Tariff Inputs (Year 1)'!$J$23:$J$334,T$22))</f>
        <v>0</v>
      </c>
      <c r="U39" s="40">
        <f ca="1">IF(U$25=0,0,SUMIFS(OFFSET('End-User Tariff Inputs (Year 1)'!$P$23:$P$334,,U$25-1),'End-User Tariff Inputs (Year 1)'!$H$23:$H$334,$H39,'End-User Tariff Inputs (Year 1)'!$I$23:$I$334,U$23,'End-User Tariff Inputs (Year 1)'!$J$23:$J$334,U$22))</f>
        <v>0</v>
      </c>
      <c r="V39" s="40">
        <f ca="1">IF(V$25=0,0,SUMIFS(OFFSET('End-User Tariff Inputs (Year 1)'!$P$23:$P$334,,V$25-1),'End-User Tariff Inputs (Year 1)'!$H$23:$H$334,$H39,'End-User Tariff Inputs (Year 1)'!$I$23:$I$334,V$23,'End-User Tariff Inputs (Year 1)'!$J$23:$J$334,V$22))</f>
        <v>0</v>
      </c>
      <c r="W39" s="40">
        <f ca="1">IF(W$25=0,0,SUMIFS(OFFSET('End-User Tariff Inputs (Year 1)'!$P$23:$P$334,,W$25-1),'End-User Tariff Inputs (Year 1)'!$H$23:$H$334,$H39,'End-User Tariff Inputs (Year 1)'!$I$23:$I$334,W$23,'End-User Tariff Inputs (Year 1)'!$J$23:$J$334,W$22))</f>
        <v>581.22</v>
      </c>
      <c r="X39" s="40">
        <f ca="1">IF(X$25=0,0,SUMIFS(OFFSET('End-User Tariff Inputs (Year 1)'!$P$23:$P$334,,X$25-1),'End-User Tariff Inputs (Year 1)'!$H$23:$H$334,$H39,'End-User Tariff Inputs (Year 1)'!$I$23:$I$334,X$23,'End-User Tariff Inputs (Year 1)'!$J$23:$J$334,X$22))</f>
        <v>0</v>
      </c>
      <c r="Y39" s="40">
        <f ca="1">IF(Y$25=0,0,SUMIFS(OFFSET('End-User Tariff Inputs (Year 1)'!$P$23:$P$334,,Y$25-1),'End-User Tariff Inputs (Year 1)'!$H$23:$H$334,$H39,'End-User Tariff Inputs (Year 1)'!$I$23:$I$334,Y$23,'End-User Tariff Inputs (Year 1)'!$J$23:$J$334,Y$22))</f>
        <v>0</v>
      </c>
      <c r="Z39" s="40">
        <f ca="1">IF(Z$25=0,0,SUMIFS(OFFSET('End-User Tariff Inputs (Year 1)'!$P$23:$P$334,,Z$25-1),'End-User Tariff Inputs (Year 1)'!$H$23:$H$334,$H39,'End-User Tariff Inputs (Year 1)'!$I$23:$I$334,Z$23,'End-User Tariff Inputs (Year 1)'!$J$23:$J$334,Z$22))</f>
        <v>390.49</v>
      </c>
      <c r="AA39" s="40">
        <f ca="1">IF(AA$25=0,0,SUMIFS(OFFSET('End-User Tariff Inputs (Year 1)'!$P$23:$P$334,,AA$25-1),'End-User Tariff Inputs (Year 1)'!$H$23:$H$334,$H39,'End-User Tariff Inputs (Year 1)'!$I$23:$I$334,AA$23,'End-User Tariff Inputs (Year 1)'!$J$23:$J$334,AA$22))</f>
        <v>0</v>
      </c>
      <c r="AB39" s="40">
        <f ca="1">IF(AB$25=0,0,SUMIFS(OFFSET('End-User Tariff Inputs (Year 1)'!$P$23:$P$334,,AB$25-1),'End-User Tariff Inputs (Year 1)'!$H$23:$H$334,$H39,'End-User Tariff Inputs (Year 1)'!$I$23:$I$334,AB$23,'End-User Tariff Inputs (Year 1)'!$J$23:$J$334,AB$22))</f>
        <v>0</v>
      </c>
      <c r="AC39" s="40">
        <f ca="1">IF(AC$25=0,0,SUMIFS(OFFSET('End-User Tariff Inputs (Year 1)'!$P$23:$P$334,,AC$25-1),'End-User Tariff Inputs (Year 1)'!$H$23:$H$334,$H39,'End-User Tariff Inputs (Year 1)'!$I$23:$I$334,AC$23,'End-User Tariff Inputs (Year 1)'!$J$23:$J$334,AC$22))</f>
        <v>0</v>
      </c>
      <c r="AD39" s="40">
        <f ca="1">IF(AD$25=0,0,SUMIFS(OFFSET('End-User Tariff Inputs (Year 1)'!$P$23:$P$334,,AD$25-1),'End-User Tariff Inputs (Year 1)'!$H$23:$H$334,$H39,'End-User Tariff Inputs (Year 1)'!$I$23:$I$334,AD$23,'End-User Tariff Inputs (Year 1)'!$J$23:$J$334,AD$22))</f>
        <v>0</v>
      </c>
      <c r="AE39" s="40">
        <f ca="1">IF(AE$25=0,0,SUMIFS(OFFSET('End-User Tariff Inputs (Year 1)'!$P$23:$P$334,,AE$25-1),'End-User Tariff Inputs (Year 1)'!$H$23:$H$334,$H39,'End-User Tariff Inputs (Year 1)'!$I$23:$I$334,AE$23,'End-User Tariff Inputs (Year 1)'!$J$23:$J$334,AE$22))</f>
        <v>581.22</v>
      </c>
      <c r="AF39" s="40">
        <f ca="1">IF(AF$25=0,0,SUMIFS(OFFSET('End-User Tariff Inputs (Year 1)'!$P$23:$P$334,,AF$25-1),'End-User Tariff Inputs (Year 1)'!$H$23:$H$334,$H39,'End-User Tariff Inputs (Year 1)'!$I$23:$I$334,AF$23,'End-User Tariff Inputs (Year 1)'!$J$23:$J$334,AF$22))</f>
        <v>0</v>
      </c>
      <c r="AG39" s="40">
        <f ca="1">IF(AG$25=0,0,SUMIFS(OFFSET('End-User Tariff Inputs (Year 1)'!$P$23:$P$334,,AG$25-1),'End-User Tariff Inputs (Year 1)'!$H$23:$H$334,$H39,'End-User Tariff Inputs (Year 1)'!$I$23:$I$334,AG$23,'End-User Tariff Inputs (Year 1)'!$J$23:$J$334,AG$22))</f>
        <v>0</v>
      </c>
      <c r="AH39" s="40">
        <f ca="1">IF(AH$25=0,0,SUMIFS(OFFSET('End-User Tariff Inputs (Year 1)'!$P$23:$P$334,,AH$25-1),'End-User Tariff Inputs (Year 1)'!$H$23:$H$334,$H39,'End-User Tariff Inputs (Year 1)'!$I$23:$I$334,AH$23,'End-User Tariff Inputs (Year 1)'!$J$23:$J$334,AH$22))</f>
        <v>390.49</v>
      </c>
      <c r="AI39" s="40">
        <f ca="1">IF(AI$25=0,0,SUMIFS(OFFSET('End-User Tariff Inputs (Year 1)'!$P$23:$P$334,,AI$25-1),'End-User Tariff Inputs (Year 1)'!$H$23:$H$334,$H39,'End-User Tariff Inputs (Year 1)'!$I$23:$I$334,AI$23,'End-User Tariff Inputs (Year 1)'!$J$23:$J$334,AI$22))</f>
        <v>0</v>
      </c>
      <c r="AJ39" s="40">
        <f ca="1">IF(AJ$25=0,0,SUMIFS(OFFSET('End-User Tariff Inputs (Year 1)'!$P$23:$P$334,,AJ$25-1),'End-User Tariff Inputs (Year 1)'!$H$23:$H$334,$H39,'End-User Tariff Inputs (Year 1)'!$I$23:$I$334,AJ$23,'End-User Tariff Inputs (Year 1)'!$J$23:$J$334,AJ$22))</f>
        <v>0</v>
      </c>
      <c r="AK39" s="40">
        <f ca="1">IF(AK$25=0,0,SUMIFS(OFFSET('End-User Tariff Inputs (Year 1)'!$P$23:$P$334,,AK$25-1),'End-User Tariff Inputs (Year 1)'!$H$23:$H$334,$H39,'End-User Tariff Inputs (Year 1)'!$I$23:$I$334,AK$23,'End-User Tariff Inputs (Year 1)'!$J$23:$J$334,AK$22))</f>
        <v>0</v>
      </c>
      <c r="AL39" s="40">
        <f ca="1">IF(AL$25=0,0,SUMIFS(OFFSET('End-User Tariff Inputs (Year 1)'!$P$23:$P$334,,AL$25-1),'End-User Tariff Inputs (Year 1)'!$H$23:$H$334,$H39,'End-User Tariff Inputs (Year 1)'!$I$23:$I$334,AL$23,'End-User Tariff Inputs (Year 1)'!$J$23:$J$334,AL$22))</f>
        <v>0</v>
      </c>
      <c r="AM39" s="40">
        <f ca="1">IF(AM$25=0,0,SUMIFS(OFFSET('End-User Tariff Inputs (Year 1)'!$P$23:$P$334,,AM$25-1),'End-User Tariff Inputs (Year 1)'!$H$23:$H$334,$H39,'End-User Tariff Inputs (Year 1)'!$I$23:$I$334,AM$23,'End-User Tariff Inputs (Year 1)'!$J$23:$J$334,AM$22))</f>
        <v>581.22</v>
      </c>
      <c r="AN39" s="40">
        <f ca="1">IF(AN$25=0,0,SUMIFS(OFFSET('End-User Tariff Inputs (Year 1)'!$P$23:$P$334,,AN$25-1),'End-User Tariff Inputs (Year 1)'!$H$23:$H$334,$H39,'End-User Tariff Inputs (Year 1)'!$I$23:$I$334,AN$23,'End-User Tariff Inputs (Year 1)'!$J$23:$J$334,AN$22))</f>
        <v>0</v>
      </c>
      <c r="AO39" s="40">
        <f ca="1">IF(AO$25=0,0,SUMIFS(OFFSET('End-User Tariff Inputs (Year 1)'!$P$23:$P$334,,AO$25-1),'End-User Tariff Inputs (Year 1)'!$H$23:$H$334,$H39,'End-User Tariff Inputs (Year 1)'!$I$23:$I$334,AO$23,'End-User Tariff Inputs (Year 1)'!$J$23:$J$334,AO$22))</f>
        <v>0</v>
      </c>
      <c r="AP39" s="40">
        <f ca="1">IF(AP$25=0,0,SUMIFS(OFFSET('End-User Tariff Inputs (Year 1)'!$P$23:$P$334,,AP$25-1),'End-User Tariff Inputs (Year 1)'!$H$23:$H$334,$H39,'End-User Tariff Inputs (Year 1)'!$I$23:$I$334,AP$23,'End-User Tariff Inputs (Year 1)'!$J$23:$J$334,AP$22))</f>
        <v>390.49</v>
      </c>
      <c r="AQ39" s="40">
        <f ca="1">IF(AQ$25=0,0,SUMIFS(OFFSET('End-User Tariff Inputs (Year 1)'!$P$23:$P$334,,AQ$25-1),'End-User Tariff Inputs (Year 1)'!$H$23:$H$334,$H39,'End-User Tariff Inputs (Year 1)'!$I$23:$I$334,AQ$23,'End-User Tariff Inputs (Year 1)'!$J$23:$J$334,AQ$22))</f>
        <v>0</v>
      </c>
      <c r="AR39" s="40">
        <f ca="1">IF(AR$25=0,0,SUMIFS(OFFSET('End-User Tariff Inputs (Year 1)'!$P$23:$P$334,,AR$25-1),'End-User Tariff Inputs (Year 1)'!$H$23:$H$334,$H39,'End-User Tariff Inputs (Year 1)'!$I$23:$I$334,AR$23,'End-User Tariff Inputs (Year 1)'!$J$23:$J$334,AR$22))</f>
        <v>0</v>
      </c>
      <c r="AS39" s="40">
        <f ca="1">IF(AS$25=0,0,SUMIFS(OFFSET('End-User Tariff Inputs (Year 1)'!$P$23:$P$334,,AS$25-1),'End-User Tariff Inputs (Year 1)'!$H$23:$H$334,$H39,'End-User Tariff Inputs (Year 1)'!$I$23:$I$334,AS$23,'End-User Tariff Inputs (Year 1)'!$J$23:$J$334,AS$22))</f>
        <v>0</v>
      </c>
      <c r="AT39" s="40">
        <f ca="1">IF(AT$25=0,0,SUMIFS(OFFSET('End-User Tariff Inputs (Year 1)'!$P$23:$P$334,,AT$25-1),'End-User Tariff Inputs (Year 1)'!$H$23:$H$334,$H39,'End-User Tariff Inputs (Year 1)'!$I$23:$I$334,AT$23,'End-User Tariff Inputs (Year 1)'!$J$23:$J$334,AT$22))</f>
        <v>0</v>
      </c>
      <c r="AU39" s="40">
        <f ca="1">IF(AU$25=0,0,SUMIFS(OFFSET('End-User Tariff Inputs (Year 1)'!$P$23:$P$334,,AU$25-1),'End-User Tariff Inputs (Year 1)'!$H$23:$H$334,$H39,'End-User Tariff Inputs (Year 1)'!$I$23:$I$334,AU$23,'End-User Tariff Inputs (Year 1)'!$J$23:$J$334,AU$22))</f>
        <v>581.22</v>
      </c>
      <c r="AV39" s="40">
        <f ca="1">IF(AV$25=0,0,SUMIFS(OFFSET('End-User Tariff Inputs (Year 1)'!$P$23:$P$334,,AV$25-1),'End-User Tariff Inputs (Year 1)'!$H$23:$H$334,$H39,'End-User Tariff Inputs (Year 1)'!$I$23:$I$334,AV$23,'End-User Tariff Inputs (Year 1)'!$J$23:$J$334,AV$22))</f>
        <v>0</v>
      </c>
      <c r="AW39" s="40">
        <f ca="1">IF(AW$25=0,0,SUMIFS(OFFSET('End-User Tariff Inputs (Year 1)'!$P$23:$P$334,,AW$25-1),'End-User Tariff Inputs (Year 1)'!$H$23:$H$334,$H39,'End-User Tariff Inputs (Year 1)'!$I$23:$I$334,AW$23,'End-User Tariff Inputs (Year 1)'!$J$23:$J$334,AW$22))</f>
        <v>0</v>
      </c>
      <c r="AX39" s="40">
        <f ca="1">IF(AX$25=0,0,SUMIFS(OFFSET('End-User Tariff Inputs (Year 1)'!$P$23:$P$334,,AX$25-1),'End-User Tariff Inputs (Year 1)'!$H$23:$H$334,$H39,'End-User Tariff Inputs (Year 1)'!$I$23:$I$334,AX$23,'End-User Tariff Inputs (Year 1)'!$J$23:$J$334,AX$22))</f>
        <v>390.49</v>
      </c>
      <c r="AY39" s="40">
        <f ca="1">IF(AY$25=0,0,SUMIFS(OFFSET('End-User Tariff Inputs (Year 1)'!$P$23:$P$334,,AY$25-1),'End-User Tariff Inputs (Year 1)'!$H$23:$H$334,$H39,'End-User Tariff Inputs (Year 1)'!$I$23:$I$334,AY$23,'End-User Tariff Inputs (Year 1)'!$J$23:$J$334,AY$22))</f>
        <v>0</v>
      </c>
      <c r="AZ39" s="40">
        <f ca="1">IF(AZ$25=0,0,SUMIFS(OFFSET('End-User Tariff Inputs (Year 1)'!$P$23:$P$334,,AZ$25-1),'End-User Tariff Inputs (Year 1)'!$H$23:$H$334,$H39,'End-User Tariff Inputs (Year 1)'!$I$23:$I$334,AZ$23,'End-User Tariff Inputs (Year 1)'!$J$23:$J$334,AZ$22))</f>
        <v>0</v>
      </c>
      <c r="BA39" s="40">
        <f ca="1">IF(BA$25=0,0,SUMIFS(OFFSET('End-User Tariff Inputs (Year 1)'!$P$23:$P$334,,BA$25-1),'End-User Tariff Inputs (Year 1)'!$H$23:$H$334,$H39,'End-User Tariff Inputs (Year 1)'!$I$23:$I$334,BA$23,'End-User Tariff Inputs (Year 1)'!$J$23:$J$334,BA$22))</f>
        <v>0</v>
      </c>
      <c r="BB39" s="40">
        <f ca="1">IF(BB$25=0,0,SUMIFS(OFFSET('End-User Tariff Inputs (Year 1)'!$P$23:$P$334,,BB$25-1),'End-User Tariff Inputs (Year 1)'!$H$23:$H$334,$H39,'End-User Tariff Inputs (Year 1)'!$I$23:$I$334,BB$23,'End-User Tariff Inputs (Year 1)'!$J$23:$J$334,BB$22))</f>
        <v>0</v>
      </c>
      <c r="BC39" s="40">
        <f ca="1">IF(BC$25=0,0,SUMIFS(OFFSET('End-User Tariff Inputs (Year 1)'!$P$23:$P$334,,BC$25-1),'End-User Tariff Inputs (Year 1)'!$H$23:$H$334,$H39,'End-User Tariff Inputs (Year 1)'!$I$23:$I$334,BC$23,'End-User Tariff Inputs (Year 1)'!$J$23:$J$334,BC$22))</f>
        <v>581.22</v>
      </c>
      <c r="BD39" s="40">
        <f ca="1">IF(BD$25=0,0,SUMIFS(OFFSET('End-User Tariff Inputs (Year 1)'!$P$23:$P$334,,BD$25-1),'End-User Tariff Inputs (Year 1)'!$H$23:$H$334,$H39,'End-User Tariff Inputs (Year 1)'!$I$23:$I$334,BD$23,'End-User Tariff Inputs (Year 1)'!$J$23:$J$334,BD$22))</f>
        <v>0</v>
      </c>
      <c r="BE39" s="40">
        <f ca="1">IF(BE$25=0,0,SUMIFS(OFFSET('End-User Tariff Inputs (Year 1)'!$P$23:$P$334,,BE$25-1),'End-User Tariff Inputs (Year 1)'!$H$23:$H$334,$H39,'End-User Tariff Inputs (Year 1)'!$I$23:$I$334,BE$23,'End-User Tariff Inputs (Year 1)'!$J$23:$J$334,BE$22))</f>
        <v>0</v>
      </c>
    </row>
    <row r="40" spans="7:57" ht="22.5" customHeight="1" x14ac:dyDescent="0.3">
      <c r="G40" s="52">
        <v>14</v>
      </c>
      <c r="H40" s="57" t="str">
        <f>IF('Index Tables'!$I$81="","",'Index Tables'!$I$81)</f>
        <v/>
      </c>
      <c r="I40" s="141"/>
      <c r="J40" s="40">
        <f ca="1">IF(J$25=0,0,SUMIFS(OFFSET('End-User Tariff Inputs (Year 1)'!$P$23:$P$334,,J$25-1),'End-User Tariff Inputs (Year 1)'!$H$23:$H$334,$H40,'End-User Tariff Inputs (Year 1)'!$I$23:$I$334,J$23,'End-User Tariff Inputs (Year 1)'!$J$23:$J$334,J$22))</f>
        <v>0</v>
      </c>
      <c r="K40" s="40">
        <f ca="1">IF(K$25=0,0,SUMIFS(OFFSET('End-User Tariff Inputs (Year 1)'!$P$23:$P$334,,K$25-1),'End-User Tariff Inputs (Year 1)'!$H$23:$H$334,$H40,'End-User Tariff Inputs (Year 1)'!$I$23:$I$334,K$23,'End-User Tariff Inputs (Year 1)'!$J$23:$J$334,K$22))</f>
        <v>0</v>
      </c>
      <c r="L40" s="40">
        <f ca="1">IF(L$25=0,0,SUMIFS(OFFSET('End-User Tariff Inputs (Year 1)'!$P$23:$P$334,,L$25-1),'End-User Tariff Inputs (Year 1)'!$H$23:$H$334,$H40,'End-User Tariff Inputs (Year 1)'!$I$23:$I$334,L$23,'End-User Tariff Inputs (Year 1)'!$J$23:$J$334,L$22))</f>
        <v>0</v>
      </c>
      <c r="M40" s="40">
        <f ca="1">IF(M$25=0,0,SUMIFS(OFFSET('End-User Tariff Inputs (Year 1)'!$P$23:$P$334,,M$25-1),'End-User Tariff Inputs (Year 1)'!$H$23:$H$334,$H40,'End-User Tariff Inputs (Year 1)'!$I$23:$I$334,M$23,'End-User Tariff Inputs (Year 1)'!$J$23:$J$334,M$22))</f>
        <v>0</v>
      </c>
      <c r="N40" s="40">
        <f ca="1">IF(N$25=0,0,SUMIFS(OFFSET('End-User Tariff Inputs (Year 1)'!$P$23:$P$334,,N$25-1),'End-User Tariff Inputs (Year 1)'!$H$23:$H$334,$H40,'End-User Tariff Inputs (Year 1)'!$I$23:$I$334,N$23,'End-User Tariff Inputs (Year 1)'!$J$23:$J$334,N$22))</f>
        <v>0</v>
      </c>
      <c r="O40" s="40">
        <f ca="1">IF(O$25=0,0,SUMIFS(OFFSET('End-User Tariff Inputs (Year 1)'!$P$23:$P$334,,O$25-1),'End-User Tariff Inputs (Year 1)'!$H$23:$H$334,$H40,'End-User Tariff Inputs (Year 1)'!$I$23:$I$334,O$23,'End-User Tariff Inputs (Year 1)'!$J$23:$J$334,O$22))</f>
        <v>0</v>
      </c>
      <c r="P40" s="40">
        <f ca="1">IF(P$25=0,0,SUMIFS(OFFSET('End-User Tariff Inputs (Year 1)'!$P$23:$P$334,,P$25-1),'End-User Tariff Inputs (Year 1)'!$H$23:$H$334,$H40,'End-User Tariff Inputs (Year 1)'!$I$23:$I$334,P$23,'End-User Tariff Inputs (Year 1)'!$J$23:$J$334,P$22))</f>
        <v>0</v>
      </c>
      <c r="Q40" s="40">
        <f ca="1">IF(Q$25=0,0,SUMIFS(OFFSET('End-User Tariff Inputs (Year 1)'!$P$23:$P$334,,Q$25-1),'End-User Tariff Inputs (Year 1)'!$H$23:$H$334,$H40,'End-User Tariff Inputs (Year 1)'!$I$23:$I$334,Q$23,'End-User Tariff Inputs (Year 1)'!$J$23:$J$334,Q$22))</f>
        <v>0</v>
      </c>
      <c r="R40" s="40">
        <f ca="1">IF(R$25=0,0,SUMIFS(OFFSET('End-User Tariff Inputs (Year 1)'!$P$23:$P$334,,R$25-1),'End-User Tariff Inputs (Year 1)'!$H$23:$H$334,$H40,'End-User Tariff Inputs (Year 1)'!$I$23:$I$334,R$23,'End-User Tariff Inputs (Year 1)'!$J$23:$J$334,R$22))</f>
        <v>0</v>
      </c>
      <c r="S40" s="40">
        <f ca="1">IF(S$25=0,0,SUMIFS(OFFSET('End-User Tariff Inputs (Year 1)'!$P$23:$P$334,,S$25-1),'End-User Tariff Inputs (Year 1)'!$H$23:$H$334,$H40,'End-User Tariff Inputs (Year 1)'!$I$23:$I$334,S$23,'End-User Tariff Inputs (Year 1)'!$J$23:$J$334,S$22))</f>
        <v>0</v>
      </c>
      <c r="T40" s="40">
        <f ca="1">IF(T$25=0,0,SUMIFS(OFFSET('End-User Tariff Inputs (Year 1)'!$P$23:$P$334,,T$25-1),'End-User Tariff Inputs (Year 1)'!$H$23:$H$334,$H40,'End-User Tariff Inputs (Year 1)'!$I$23:$I$334,T$23,'End-User Tariff Inputs (Year 1)'!$J$23:$J$334,T$22))</f>
        <v>0</v>
      </c>
      <c r="U40" s="40">
        <f ca="1">IF(U$25=0,0,SUMIFS(OFFSET('End-User Tariff Inputs (Year 1)'!$P$23:$P$334,,U$25-1),'End-User Tariff Inputs (Year 1)'!$H$23:$H$334,$H40,'End-User Tariff Inputs (Year 1)'!$I$23:$I$334,U$23,'End-User Tariff Inputs (Year 1)'!$J$23:$J$334,U$22))</f>
        <v>0</v>
      </c>
      <c r="V40" s="40">
        <f ca="1">IF(V$25=0,0,SUMIFS(OFFSET('End-User Tariff Inputs (Year 1)'!$P$23:$P$334,,V$25-1),'End-User Tariff Inputs (Year 1)'!$H$23:$H$334,$H40,'End-User Tariff Inputs (Year 1)'!$I$23:$I$334,V$23,'End-User Tariff Inputs (Year 1)'!$J$23:$J$334,V$22))</f>
        <v>0</v>
      </c>
      <c r="W40" s="40">
        <f ca="1">IF(W$25=0,0,SUMIFS(OFFSET('End-User Tariff Inputs (Year 1)'!$P$23:$P$334,,W$25-1),'End-User Tariff Inputs (Year 1)'!$H$23:$H$334,$H40,'End-User Tariff Inputs (Year 1)'!$I$23:$I$334,W$23,'End-User Tariff Inputs (Year 1)'!$J$23:$J$334,W$22))</f>
        <v>0</v>
      </c>
      <c r="X40" s="40">
        <f ca="1">IF(X$25=0,0,SUMIFS(OFFSET('End-User Tariff Inputs (Year 1)'!$P$23:$P$334,,X$25-1),'End-User Tariff Inputs (Year 1)'!$H$23:$H$334,$H40,'End-User Tariff Inputs (Year 1)'!$I$23:$I$334,X$23,'End-User Tariff Inputs (Year 1)'!$J$23:$J$334,X$22))</f>
        <v>0</v>
      </c>
      <c r="Y40" s="40">
        <f ca="1">IF(Y$25=0,0,SUMIFS(OFFSET('End-User Tariff Inputs (Year 1)'!$P$23:$P$334,,Y$25-1),'End-User Tariff Inputs (Year 1)'!$H$23:$H$334,$H40,'End-User Tariff Inputs (Year 1)'!$I$23:$I$334,Y$23,'End-User Tariff Inputs (Year 1)'!$J$23:$J$334,Y$22))</f>
        <v>0</v>
      </c>
      <c r="Z40" s="40">
        <f ca="1">IF(Z$25=0,0,SUMIFS(OFFSET('End-User Tariff Inputs (Year 1)'!$P$23:$P$334,,Z$25-1),'End-User Tariff Inputs (Year 1)'!$H$23:$H$334,$H40,'End-User Tariff Inputs (Year 1)'!$I$23:$I$334,Z$23,'End-User Tariff Inputs (Year 1)'!$J$23:$J$334,Z$22))</f>
        <v>0</v>
      </c>
      <c r="AA40" s="40">
        <f ca="1">IF(AA$25=0,0,SUMIFS(OFFSET('End-User Tariff Inputs (Year 1)'!$P$23:$P$334,,AA$25-1),'End-User Tariff Inputs (Year 1)'!$H$23:$H$334,$H40,'End-User Tariff Inputs (Year 1)'!$I$23:$I$334,AA$23,'End-User Tariff Inputs (Year 1)'!$J$23:$J$334,AA$22))</f>
        <v>0</v>
      </c>
      <c r="AB40" s="40">
        <f ca="1">IF(AB$25=0,0,SUMIFS(OFFSET('End-User Tariff Inputs (Year 1)'!$P$23:$P$334,,AB$25-1),'End-User Tariff Inputs (Year 1)'!$H$23:$H$334,$H40,'End-User Tariff Inputs (Year 1)'!$I$23:$I$334,AB$23,'End-User Tariff Inputs (Year 1)'!$J$23:$J$334,AB$22))</f>
        <v>0</v>
      </c>
      <c r="AC40" s="40">
        <f ca="1">IF(AC$25=0,0,SUMIFS(OFFSET('End-User Tariff Inputs (Year 1)'!$P$23:$P$334,,AC$25-1),'End-User Tariff Inputs (Year 1)'!$H$23:$H$334,$H40,'End-User Tariff Inputs (Year 1)'!$I$23:$I$334,AC$23,'End-User Tariff Inputs (Year 1)'!$J$23:$J$334,AC$22))</f>
        <v>0</v>
      </c>
      <c r="AD40" s="40">
        <f ca="1">IF(AD$25=0,0,SUMIFS(OFFSET('End-User Tariff Inputs (Year 1)'!$P$23:$P$334,,AD$25-1),'End-User Tariff Inputs (Year 1)'!$H$23:$H$334,$H40,'End-User Tariff Inputs (Year 1)'!$I$23:$I$334,AD$23,'End-User Tariff Inputs (Year 1)'!$J$23:$J$334,AD$22))</f>
        <v>0</v>
      </c>
      <c r="AE40" s="40">
        <f ca="1">IF(AE$25=0,0,SUMIFS(OFFSET('End-User Tariff Inputs (Year 1)'!$P$23:$P$334,,AE$25-1),'End-User Tariff Inputs (Year 1)'!$H$23:$H$334,$H40,'End-User Tariff Inputs (Year 1)'!$I$23:$I$334,AE$23,'End-User Tariff Inputs (Year 1)'!$J$23:$J$334,AE$22))</f>
        <v>0</v>
      </c>
      <c r="AF40" s="40">
        <f ca="1">IF(AF$25=0,0,SUMIFS(OFFSET('End-User Tariff Inputs (Year 1)'!$P$23:$P$334,,AF$25-1),'End-User Tariff Inputs (Year 1)'!$H$23:$H$334,$H40,'End-User Tariff Inputs (Year 1)'!$I$23:$I$334,AF$23,'End-User Tariff Inputs (Year 1)'!$J$23:$J$334,AF$22))</f>
        <v>0</v>
      </c>
      <c r="AG40" s="40">
        <f ca="1">IF(AG$25=0,0,SUMIFS(OFFSET('End-User Tariff Inputs (Year 1)'!$P$23:$P$334,,AG$25-1),'End-User Tariff Inputs (Year 1)'!$H$23:$H$334,$H40,'End-User Tariff Inputs (Year 1)'!$I$23:$I$334,AG$23,'End-User Tariff Inputs (Year 1)'!$J$23:$J$334,AG$22))</f>
        <v>0</v>
      </c>
      <c r="AH40" s="40">
        <f ca="1">IF(AH$25=0,0,SUMIFS(OFFSET('End-User Tariff Inputs (Year 1)'!$P$23:$P$334,,AH$25-1),'End-User Tariff Inputs (Year 1)'!$H$23:$H$334,$H40,'End-User Tariff Inputs (Year 1)'!$I$23:$I$334,AH$23,'End-User Tariff Inputs (Year 1)'!$J$23:$J$334,AH$22))</f>
        <v>0</v>
      </c>
      <c r="AI40" s="40">
        <f ca="1">IF(AI$25=0,0,SUMIFS(OFFSET('End-User Tariff Inputs (Year 1)'!$P$23:$P$334,,AI$25-1),'End-User Tariff Inputs (Year 1)'!$H$23:$H$334,$H40,'End-User Tariff Inputs (Year 1)'!$I$23:$I$334,AI$23,'End-User Tariff Inputs (Year 1)'!$J$23:$J$334,AI$22))</f>
        <v>0</v>
      </c>
      <c r="AJ40" s="40">
        <f ca="1">IF(AJ$25=0,0,SUMIFS(OFFSET('End-User Tariff Inputs (Year 1)'!$P$23:$P$334,,AJ$25-1),'End-User Tariff Inputs (Year 1)'!$H$23:$H$334,$H40,'End-User Tariff Inputs (Year 1)'!$I$23:$I$334,AJ$23,'End-User Tariff Inputs (Year 1)'!$J$23:$J$334,AJ$22))</f>
        <v>0</v>
      </c>
      <c r="AK40" s="40">
        <f ca="1">IF(AK$25=0,0,SUMIFS(OFFSET('End-User Tariff Inputs (Year 1)'!$P$23:$P$334,,AK$25-1),'End-User Tariff Inputs (Year 1)'!$H$23:$H$334,$H40,'End-User Tariff Inputs (Year 1)'!$I$23:$I$334,AK$23,'End-User Tariff Inputs (Year 1)'!$J$23:$J$334,AK$22))</f>
        <v>0</v>
      </c>
      <c r="AL40" s="40">
        <f ca="1">IF(AL$25=0,0,SUMIFS(OFFSET('End-User Tariff Inputs (Year 1)'!$P$23:$P$334,,AL$25-1),'End-User Tariff Inputs (Year 1)'!$H$23:$H$334,$H40,'End-User Tariff Inputs (Year 1)'!$I$23:$I$334,AL$23,'End-User Tariff Inputs (Year 1)'!$J$23:$J$334,AL$22))</f>
        <v>0</v>
      </c>
      <c r="AM40" s="40">
        <f ca="1">IF(AM$25=0,0,SUMIFS(OFFSET('End-User Tariff Inputs (Year 1)'!$P$23:$P$334,,AM$25-1),'End-User Tariff Inputs (Year 1)'!$H$23:$H$334,$H40,'End-User Tariff Inputs (Year 1)'!$I$23:$I$334,AM$23,'End-User Tariff Inputs (Year 1)'!$J$23:$J$334,AM$22))</f>
        <v>0</v>
      </c>
      <c r="AN40" s="40">
        <f ca="1">IF(AN$25=0,0,SUMIFS(OFFSET('End-User Tariff Inputs (Year 1)'!$P$23:$P$334,,AN$25-1),'End-User Tariff Inputs (Year 1)'!$H$23:$H$334,$H40,'End-User Tariff Inputs (Year 1)'!$I$23:$I$334,AN$23,'End-User Tariff Inputs (Year 1)'!$J$23:$J$334,AN$22))</f>
        <v>0</v>
      </c>
      <c r="AO40" s="40">
        <f ca="1">IF(AO$25=0,0,SUMIFS(OFFSET('End-User Tariff Inputs (Year 1)'!$P$23:$P$334,,AO$25-1),'End-User Tariff Inputs (Year 1)'!$H$23:$H$334,$H40,'End-User Tariff Inputs (Year 1)'!$I$23:$I$334,AO$23,'End-User Tariff Inputs (Year 1)'!$J$23:$J$334,AO$22))</f>
        <v>0</v>
      </c>
      <c r="AP40" s="40">
        <f ca="1">IF(AP$25=0,0,SUMIFS(OFFSET('End-User Tariff Inputs (Year 1)'!$P$23:$P$334,,AP$25-1),'End-User Tariff Inputs (Year 1)'!$H$23:$H$334,$H40,'End-User Tariff Inputs (Year 1)'!$I$23:$I$334,AP$23,'End-User Tariff Inputs (Year 1)'!$J$23:$J$334,AP$22))</f>
        <v>0</v>
      </c>
      <c r="AQ40" s="40">
        <f ca="1">IF(AQ$25=0,0,SUMIFS(OFFSET('End-User Tariff Inputs (Year 1)'!$P$23:$P$334,,AQ$25-1),'End-User Tariff Inputs (Year 1)'!$H$23:$H$334,$H40,'End-User Tariff Inputs (Year 1)'!$I$23:$I$334,AQ$23,'End-User Tariff Inputs (Year 1)'!$J$23:$J$334,AQ$22))</f>
        <v>0</v>
      </c>
      <c r="AR40" s="40">
        <f ca="1">IF(AR$25=0,0,SUMIFS(OFFSET('End-User Tariff Inputs (Year 1)'!$P$23:$P$334,,AR$25-1),'End-User Tariff Inputs (Year 1)'!$H$23:$H$334,$H40,'End-User Tariff Inputs (Year 1)'!$I$23:$I$334,AR$23,'End-User Tariff Inputs (Year 1)'!$J$23:$J$334,AR$22))</f>
        <v>0</v>
      </c>
      <c r="AS40" s="40">
        <f ca="1">IF(AS$25=0,0,SUMIFS(OFFSET('End-User Tariff Inputs (Year 1)'!$P$23:$P$334,,AS$25-1),'End-User Tariff Inputs (Year 1)'!$H$23:$H$334,$H40,'End-User Tariff Inputs (Year 1)'!$I$23:$I$334,AS$23,'End-User Tariff Inputs (Year 1)'!$J$23:$J$334,AS$22))</f>
        <v>0</v>
      </c>
      <c r="AT40" s="40">
        <f ca="1">IF(AT$25=0,0,SUMIFS(OFFSET('End-User Tariff Inputs (Year 1)'!$P$23:$P$334,,AT$25-1),'End-User Tariff Inputs (Year 1)'!$H$23:$H$334,$H40,'End-User Tariff Inputs (Year 1)'!$I$23:$I$334,AT$23,'End-User Tariff Inputs (Year 1)'!$J$23:$J$334,AT$22))</f>
        <v>0</v>
      </c>
      <c r="AU40" s="40">
        <f ca="1">IF(AU$25=0,0,SUMIFS(OFFSET('End-User Tariff Inputs (Year 1)'!$P$23:$P$334,,AU$25-1),'End-User Tariff Inputs (Year 1)'!$H$23:$H$334,$H40,'End-User Tariff Inputs (Year 1)'!$I$23:$I$334,AU$23,'End-User Tariff Inputs (Year 1)'!$J$23:$J$334,AU$22))</f>
        <v>0</v>
      </c>
      <c r="AV40" s="40">
        <f ca="1">IF(AV$25=0,0,SUMIFS(OFFSET('End-User Tariff Inputs (Year 1)'!$P$23:$P$334,,AV$25-1),'End-User Tariff Inputs (Year 1)'!$H$23:$H$334,$H40,'End-User Tariff Inputs (Year 1)'!$I$23:$I$334,AV$23,'End-User Tariff Inputs (Year 1)'!$J$23:$J$334,AV$22))</f>
        <v>0</v>
      </c>
      <c r="AW40" s="40">
        <f ca="1">IF(AW$25=0,0,SUMIFS(OFFSET('End-User Tariff Inputs (Year 1)'!$P$23:$P$334,,AW$25-1),'End-User Tariff Inputs (Year 1)'!$H$23:$H$334,$H40,'End-User Tariff Inputs (Year 1)'!$I$23:$I$334,AW$23,'End-User Tariff Inputs (Year 1)'!$J$23:$J$334,AW$22))</f>
        <v>0</v>
      </c>
      <c r="AX40" s="40">
        <f ca="1">IF(AX$25=0,0,SUMIFS(OFFSET('End-User Tariff Inputs (Year 1)'!$P$23:$P$334,,AX$25-1),'End-User Tariff Inputs (Year 1)'!$H$23:$H$334,$H40,'End-User Tariff Inputs (Year 1)'!$I$23:$I$334,AX$23,'End-User Tariff Inputs (Year 1)'!$J$23:$J$334,AX$22))</f>
        <v>0</v>
      </c>
      <c r="AY40" s="40">
        <f ca="1">IF(AY$25=0,0,SUMIFS(OFFSET('End-User Tariff Inputs (Year 1)'!$P$23:$P$334,,AY$25-1),'End-User Tariff Inputs (Year 1)'!$H$23:$H$334,$H40,'End-User Tariff Inputs (Year 1)'!$I$23:$I$334,AY$23,'End-User Tariff Inputs (Year 1)'!$J$23:$J$334,AY$22))</f>
        <v>0</v>
      </c>
      <c r="AZ40" s="40">
        <f ca="1">IF(AZ$25=0,0,SUMIFS(OFFSET('End-User Tariff Inputs (Year 1)'!$P$23:$P$334,,AZ$25-1),'End-User Tariff Inputs (Year 1)'!$H$23:$H$334,$H40,'End-User Tariff Inputs (Year 1)'!$I$23:$I$334,AZ$23,'End-User Tariff Inputs (Year 1)'!$J$23:$J$334,AZ$22))</f>
        <v>0</v>
      </c>
      <c r="BA40" s="40">
        <f ca="1">IF(BA$25=0,0,SUMIFS(OFFSET('End-User Tariff Inputs (Year 1)'!$P$23:$P$334,,BA$25-1),'End-User Tariff Inputs (Year 1)'!$H$23:$H$334,$H40,'End-User Tariff Inputs (Year 1)'!$I$23:$I$334,BA$23,'End-User Tariff Inputs (Year 1)'!$J$23:$J$334,BA$22))</f>
        <v>0</v>
      </c>
      <c r="BB40" s="40">
        <f ca="1">IF(BB$25=0,0,SUMIFS(OFFSET('End-User Tariff Inputs (Year 1)'!$P$23:$P$334,,BB$25-1),'End-User Tariff Inputs (Year 1)'!$H$23:$H$334,$H40,'End-User Tariff Inputs (Year 1)'!$I$23:$I$334,BB$23,'End-User Tariff Inputs (Year 1)'!$J$23:$J$334,BB$22))</f>
        <v>0</v>
      </c>
      <c r="BC40" s="40">
        <f ca="1">IF(BC$25=0,0,SUMIFS(OFFSET('End-User Tariff Inputs (Year 1)'!$P$23:$P$334,,BC$25-1),'End-User Tariff Inputs (Year 1)'!$H$23:$H$334,$H40,'End-User Tariff Inputs (Year 1)'!$I$23:$I$334,BC$23,'End-User Tariff Inputs (Year 1)'!$J$23:$J$334,BC$22))</f>
        <v>0</v>
      </c>
      <c r="BD40" s="40">
        <f ca="1">IF(BD$25=0,0,SUMIFS(OFFSET('End-User Tariff Inputs (Year 1)'!$P$23:$P$334,,BD$25-1),'End-User Tariff Inputs (Year 1)'!$H$23:$H$334,$H40,'End-User Tariff Inputs (Year 1)'!$I$23:$I$334,BD$23,'End-User Tariff Inputs (Year 1)'!$J$23:$J$334,BD$22))</f>
        <v>0</v>
      </c>
      <c r="BE40" s="40">
        <f ca="1">IF(BE$25=0,0,SUMIFS(OFFSET('End-User Tariff Inputs (Year 1)'!$P$23:$P$334,,BE$25-1),'End-User Tariff Inputs (Year 1)'!$H$23:$H$334,$H40,'End-User Tariff Inputs (Year 1)'!$I$23:$I$334,BE$23,'End-User Tariff Inputs (Year 1)'!$J$23:$J$334,BE$22))</f>
        <v>0</v>
      </c>
    </row>
    <row r="41" spans="7:57" ht="22.5" customHeight="1" x14ac:dyDescent="0.3">
      <c r="G41" s="52">
        <v>15</v>
      </c>
      <c r="H41" s="57" t="str">
        <f>IF('Index Tables'!$I$82="","",'Index Tables'!$I$82)</f>
        <v/>
      </c>
      <c r="I41" s="141"/>
      <c r="J41" s="40">
        <f ca="1">IF(J$25=0,0,SUMIFS(OFFSET('End-User Tariff Inputs (Year 1)'!$P$23:$P$334,,J$25-1),'End-User Tariff Inputs (Year 1)'!$H$23:$H$334,$H41,'End-User Tariff Inputs (Year 1)'!$I$23:$I$334,J$23,'End-User Tariff Inputs (Year 1)'!$J$23:$J$334,J$22))</f>
        <v>0</v>
      </c>
      <c r="K41" s="40">
        <f ca="1">IF(K$25=0,0,SUMIFS(OFFSET('End-User Tariff Inputs (Year 1)'!$P$23:$P$334,,K$25-1),'End-User Tariff Inputs (Year 1)'!$H$23:$H$334,$H41,'End-User Tariff Inputs (Year 1)'!$I$23:$I$334,K$23,'End-User Tariff Inputs (Year 1)'!$J$23:$J$334,K$22))</f>
        <v>0</v>
      </c>
      <c r="L41" s="40">
        <f ca="1">IF(L$25=0,0,SUMIFS(OFFSET('End-User Tariff Inputs (Year 1)'!$P$23:$P$334,,L$25-1),'End-User Tariff Inputs (Year 1)'!$H$23:$H$334,$H41,'End-User Tariff Inputs (Year 1)'!$I$23:$I$334,L$23,'End-User Tariff Inputs (Year 1)'!$J$23:$J$334,L$22))</f>
        <v>0</v>
      </c>
      <c r="M41" s="40">
        <f ca="1">IF(M$25=0,0,SUMIFS(OFFSET('End-User Tariff Inputs (Year 1)'!$P$23:$P$334,,M$25-1),'End-User Tariff Inputs (Year 1)'!$H$23:$H$334,$H41,'End-User Tariff Inputs (Year 1)'!$I$23:$I$334,M$23,'End-User Tariff Inputs (Year 1)'!$J$23:$J$334,M$22))</f>
        <v>0</v>
      </c>
      <c r="N41" s="40">
        <f ca="1">IF(N$25=0,0,SUMIFS(OFFSET('End-User Tariff Inputs (Year 1)'!$P$23:$P$334,,N$25-1),'End-User Tariff Inputs (Year 1)'!$H$23:$H$334,$H41,'End-User Tariff Inputs (Year 1)'!$I$23:$I$334,N$23,'End-User Tariff Inputs (Year 1)'!$J$23:$J$334,N$22))</f>
        <v>0</v>
      </c>
      <c r="O41" s="40">
        <f ca="1">IF(O$25=0,0,SUMIFS(OFFSET('End-User Tariff Inputs (Year 1)'!$P$23:$P$334,,O$25-1),'End-User Tariff Inputs (Year 1)'!$H$23:$H$334,$H41,'End-User Tariff Inputs (Year 1)'!$I$23:$I$334,O$23,'End-User Tariff Inputs (Year 1)'!$J$23:$J$334,O$22))</f>
        <v>0</v>
      </c>
      <c r="P41" s="40">
        <f ca="1">IF(P$25=0,0,SUMIFS(OFFSET('End-User Tariff Inputs (Year 1)'!$P$23:$P$334,,P$25-1),'End-User Tariff Inputs (Year 1)'!$H$23:$H$334,$H41,'End-User Tariff Inputs (Year 1)'!$I$23:$I$334,P$23,'End-User Tariff Inputs (Year 1)'!$J$23:$J$334,P$22))</f>
        <v>0</v>
      </c>
      <c r="Q41" s="40">
        <f ca="1">IF(Q$25=0,0,SUMIFS(OFFSET('End-User Tariff Inputs (Year 1)'!$P$23:$P$334,,Q$25-1),'End-User Tariff Inputs (Year 1)'!$H$23:$H$334,$H41,'End-User Tariff Inputs (Year 1)'!$I$23:$I$334,Q$23,'End-User Tariff Inputs (Year 1)'!$J$23:$J$334,Q$22))</f>
        <v>0</v>
      </c>
      <c r="R41" s="40">
        <f ca="1">IF(R$25=0,0,SUMIFS(OFFSET('End-User Tariff Inputs (Year 1)'!$P$23:$P$334,,R$25-1),'End-User Tariff Inputs (Year 1)'!$H$23:$H$334,$H41,'End-User Tariff Inputs (Year 1)'!$I$23:$I$334,R$23,'End-User Tariff Inputs (Year 1)'!$J$23:$J$334,R$22))</f>
        <v>0</v>
      </c>
      <c r="S41" s="40">
        <f ca="1">IF(S$25=0,0,SUMIFS(OFFSET('End-User Tariff Inputs (Year 1)'!$P$23:$P$334,,S$25-1),'End-User Tariff Inputs (Year 1)'!$H$23:$H$334,$H41,'End-User Tariff Inputs (Year 1)'!$I$23:$I$334,S$23,'End-User Tariff Inputs (Year 1)'!$J$23:$J$334,S$22))</f>
        <v>0</v>
      </c>
      <c r="T41" s="40">
        <f ca="1">IF(T$25=0,0,SUMIFS(OFFSET('End-User Tariff Inputs (Year 1)'!$P$23:$P$334,,T$25-1),'End-User Tariff Inputs (Year 1)'!$H$23:$H$334,$H41,'End-User Tariff Inputs (Year 1)'!$I$23:$I$334,T$23,'End-User Tariff Inputs (Year 1)'!$J$23:$J$334,T$22))</f>
        <v>0</v>
      </c>
      <c r="U41" s="40">
        <f ca="1">IF(U$25=0,0,SUMIFS(OFFSET('End-User Tariff Inputs (Year 1)'!$P$23:$P$334,,U$25-1),'End-User Tariff Inputs (Year 1)'!$H$23:$H$334,$H41,'End-User Tariff Inputs (Year 1)'!$I$23:$I$334,U$23,'End-User Tariff Inputs (Year 1)'!$J$23:$J$334,U$22))</f>
        <v>0</v>
      </c>
      <c r="V41" s="40">
        <f ca="1">IF(V$25=0,0,SUMIFS(OFFSET('End-User Tariff Inputs (Year 1)'!$P$23:$P$334,,V$25-1),'End-User Tariff Inputs (Year 1)'!$H$23:$H$334,$H41,'End-User Tariff Inputs (Year 1)'!$I$23:$I$334,V$23,'End-User Tariff Inputs (Year 1)'!$J$23:$J$334,V$22))</f>
        <v>0</v>
      </c>
      <c r="W41" s="40">
        <f ca="1">IF(W$25=0,0,SUMIFS(OFFSET('End-User Tariff Inputs (Year 1)'!$P$23:$P$334,,W$25-1),'End-User Tariff Inputs (Year 1)'!$H$23:$H$334,$H41,'End-User Tariff Inputs (Year 1)'!$I$23:$I$334,W$23,'End-User Tariff Inputs (Year 1)'!$J$23:$J$334,W$22))</f>
        <v>0</v>
      </c>
      <c r="X41" s="40">
        <f ca="1">IF(X$25=0,0,SUMIFS(OFFSET('End-User Tariff Inputs (Year 1)'!$P$23:$P$334,,X$25-1),'End-User Tariff Inputs (Year 1)'!$H$23:$H$334,$H41,'End-User Tariff Inputs (Year 1)'!$I$23:$I$334,X$23,'End-User Tariff Inputs (Year 1)'!$J$23:$J$334,X$22))</f>
        <v>0</v>
      </c>
      <c r="Y41" s="40">
        <f ca="1">IF(Y$25=0,0,SUMIFS(OFFSET('End-User Tariff Inputs (Year 1)'!$P$23:$P$334,,Y$25-1),'End-User Tariff Inputs (Year 1)'!$H$23:$H$334,$H41,'End-User Tariff Inputs (Year 1)'!$I$23:$I$334,Y$23,'End-User Tariff Inputs (Year 1)'!$J$23:$J$334,Y$22))</f>
        <v>0</v>
      </c>
      <c r="Z41" s="40">
        <f ca="1">IF(Z$25=0,0,SUMIFS(OFFSET('End-User Tariff Inputs (Year 1)'!$P$23:$P$334,,Z$25-1),'End-User Tariff Inputs (Year 1)'!$H$23:$H$334,$H41,'End-User Tariff Inputs (Year 1)'!$I$23:$I$334,Z$23,'End-User Tariff Inputs (Year 1)'!$J$23:$J$334,Z$22))</f>
        <v>0</v>
      </c>
      <c r="AA41" s="40">
        <f ca="1">IF(AA$25=0,0,SUMIFS(OFFSET('End-User Tariff Inputs (Year 1)'!$P$23:$P$334,,AA$25-1),'End-User Tariff Inputs (Year 1)'!$H$23:$H$334,$H41,'End-User Tariff Inputs (Year 1)'!$I$23:$I$334,AA$23,'End-User Tariff Inputs (Year 1)'!$J$23:$J$334,AA$22))</f>
        <v>0</v>
      </c>
      <c r="AB41" s="40">
        <f ca="1">IF(AB$25=0,0,SUMIFS(OFFSET('End-User Tariff Inputs (Year 1)'!$P$23:$P$334,,AB$25-1),'End-User Tariff Inputs (Year 1)'!$H$23:$H$334,$H41,'End-User Tariff Inputs (Year 1)'!$I$23:$I$334,AB$23,'End-User Tariff Inputs (Year 1)'!$J$23:$J$334,AB$22))</f>
        <v>0</v>
      </c>
      <c r="AC41" s="40">
        <f ca="1">IF(AC$25=0,0,SUMIFS(OFFSET('End-User Tariff Inputs (Year 1)'!$P$23:$P$334,,AC$25-1),'End-User Tariff Inputs (Year 1)'!$H$23:$H$334,$H41,'End-User Tariff Inputs (Year 1)'!$I$23:$I$334,AC$23,'End-User Tariff Inputs (Year 1)'!$J$23:$J$334,AC$22))</f>
        <v>0</v>
      </c>
      <c r="AD41" s="40">
        <f ca="1">IF(AD$25=0,0,SUMIFS(OFFSET('End-User Tariff Inputs (Year 1)'!$P$23:$P$334,,AD$25-1),'End-User Tariff Inputs (Year 1)'!$H$23:$H$334,$H41,'End-User Tariff Inputs (Year 1)'!$I$23:$I$334,AD$23,'End-User Tariff Inputs (Year 1)'!$J$23:$J$334,AD$22))</f>
        <v>0</v>
      </c>
      <c r="AE41" s="40">
        <f ca="1">IF(AE$25=0,0,SUMIFS(OFFSET('End-User Tariff Inputs (Year 1)'!$P$23:$P$334,,AE$25-1),'End-User Tariff Inputs (Year 1)'!$H$23:$H$334,$H41,'End-User Tariff Inputs (Year 1)'!$I$23:$I$334,AE$23,'End-User Tariff Inputs (Year 1)'!$J$23:$J$334,AE$22))</f>
        <v>0</v>
      </c>
      <c r="AF41" s="40">
        <f ca="1">IF(AF$25=0,0,SUMIFS(OFFSET('End-User Tariff Inputs (Year 1)'!$P$23:$P$334,,AF$25-1),'End-User Tariff Inputs (Year 1)'!$H$23:$H$334,$H41,'End-User Tariff Inputs (Year 1)'!$I$23:$I$334,AF$23,'End-User Tariff Inputs (Year 1)'!$J$23:$J$334,AF$22))</f>
        <v>0</v>
      </c>
      <c r="AG41" s="40">
        <f ca="1">IF(AG$25=0,0,SUMIFS(OFFSET('End-User Tariff Inputs (Year 1)'!$P$23:$P$334,,AG$25-1),'End-User Tariff Inputs (Year 1)'!$H$23:$H$334,$H41,'End-User Tariff Inputs (Year 1)'!$I$23:$I$334,AG$23,'End-User Tariff Inputs (Year 1)'!$J$23:$J$334,AG$22))</f>
        <v>0</v>
      </c>
      <c r="AH41" s="40">
        <f ca="1">IF(AH$25=0,0,SUMIFS(OFFSET('End-User Tariff Inputs (Year 1)'!$P$23:$P$334,,AH$25-1),'End-User Tariff Inputs (Year 1)'!$H$23:$H$334,$H41,'End-User Tariff Inputs (Year 1)'!$I$23:$I$334,AH$23,'End-User Tariff Inputs (Year 1)'!$J$23:$J$334,AH$22))</f>
        <v>0</v>
      </c>
      <c r="AI41" s="40">
        <f ca="1">IF(AI$25=0,0,SUMIFS(OFFSET('End-User Tariff Inputs (Year 1)'!$P$23:$P$334,,AI$25-1),'End-User Tariff Inputs (Year 1)'!$H$23:$H$334,$H41,'End-User Tariff Inputs (Year 1)'!$I$23:$I$334,AI$23,'End-User Tariff Inputs (Year 1)'!$J$23:$J$334,AI$22))</f>
        <v>0</v>
      </c>
      <c r="AJ41" s="40">
        <f ca="1">IF(AJ$25=0,0,SUMIFS(OFFSET('End-User Tariff Inputs (Year 1)'!$P$23:$P$334,,AJ$25-1),'End-User Tariff Inputs (Year 1)'!$H$23:$H$334,$H41,'End-User Tariff Inputs (Year 1)'!$I$23:$I$334,AJ$23,'End-User Tariff Inputs (Year 1)'!$J$23:$J$334,AJ$22))</f>
        <v>0</v>
      </c>
      <c r="AK41" s="40">
        <f ca="1">IF(AK$25=0,0,SUMIFS(OFFSET('End-User Tariff Inputs (Year 1)'!$P$23:$P$334,,AK$25-1),'End-User Tariff Inputs (Year 1)'!$H$23:$H$334,$H41,'End-User Tariff Inputs (Year 1)'!$I$23:$I$334,AK$23,'End-User Tariff Inputs (Year 1)'!$J$23:$J$334,AK$22))</f>
        <v>0</v>
      </c>
      <c r="AL41" s="40">
        <f ca="1">IF(AL$25=0,0,SUMIFS(OFFSET('End-User Tariff Inputs (Year 1)'!$P$23:$P$334,,AL$25-1),'End-User Tariff Inputs (Year 1)'!$H$23:$H$334,$H41,'End-User Tariff Inputs (Year 1)'!$I$23:$I$334,AL$23,'End-User Tariff Inputs (Year 1)'!$J$23:$J$334,AL$22))</f>
        <v>0</v>
      </c>
      <c r="AM41" s="40">
        <f ca="1">IF(AM$25=0,0,SUMIFS(OFFSET('End-User Tariff Inputs (Year 1)'!$P$23:$P$334,,AM$25-1),'End-User Tariff Inputs (Year 1)'!$H$23:$H$334,$H41,'End-User Tariff Inputs (Year 1)'!$I$23:$I$334,AM$23,'End-User Tariff Inputs (Year 1)'!$J$23:$J$334,AM$22))</f>
        <v>0</v>
      </c>
      <c r="AN41" s="40">
        <f ca="1">IF(AN$25=0,0,SUMIFS(OFFSET('End-User Tariff Inputs (Year 1)'!$P$23:$P$334,,AN$25-1),'End-User Tariff Inputs (Year 1)'!$H$23:$H$334,$H41,'End-User Tariff Inputs (Year 1)'!$I$23:$I$334,AN$23,'End-User Tariff Inputs (Year 1)'!$J$23:$J$334,AN$22))</f>
        <v>0</v>
      </c>
      <c r="AO41" s="40">
        <f ca="1">IF(AO$25=0,0,SUMIFS(OFFSET('End-User Tariff Inputs (Year 1)'!$P$23:$P$334,,AO$25-1),'End-User Tariff Inputs (Year 1)'!$H$23:$H$334,$H41,'End-User Tariff Inputs (Year 1)'!$I$23:$I$334,AO$23,'End-User Tariff Inputs (Year 1)'!$J$23:$J$334,AO$22))</f>
        <v>0</v>
      </c>
      <c r="AP41" s="40">
        <f ca="1">IF(AP$25=0,0,SUMIFS(OFFSET('End-User Tariff Inputs (Year 1)'!$P$23:$P$334,,AP$25-1),'End-User Tariff Inputs (Year 1)'!$H$23:$H$334,$H41,'End-User Tariff Inputs (Year 1)'!$I$23:$I$334,AP$23,'End-User Tariff Inputs (Year 1)'!$J$23:$J$334,AP$22))</f>
        <v>0</v>
      </c>
      <c r="AQ41" s="40">
        <f ca="1">IF(AQ$25=0,0,SUMIFS(OFFSET('End-User Tariff Inputs (Year 1)'!$P$23:$P$334,,AQ$25-1),'End-User Tariff Inputs (Year 1)'!$H$23:$H$334,$H41,'End-User Tariff Inputs (Year 1)'!$I$23:$I$334,AQ$23,'End-User Tariff Inputs (Year 1)'!$J$23:$J$334,AQ$22))</f>
        <v>0</v>
      </c>
      <c r="AR41" s="40">
        <f ca="1">IF(AR$25=0,0,SUMIFS(OFFSET('End-User Tariff Inputs (Year 1)'!$P$23:$P$334,,AR$25-1),'End-User Tariff Inputs (Year 1)'!$H$23:$H$334,$H41,'End-User Tariff Inputs (Year 1)'!$I$23:$I$334,AR$23,'End-User Tariff Inputs (Year 1)'!$J$23:$J$334,AR$22))</f>
        <v>0</v>
      </c>
      <c r="AS41" s="40">
        <f ca="1">IF(AS$25=0,0,SUMIFS(OFFSET('End-User Tariff Inputs (Year 1)'!$P$23:$P$334,,AS$25-1),'End-User Tariff Inputs (Year 1)'!$H$23:$H$334,$H41,'End-User Tariff Inputs (Year 1)'!$I$23:$I$334,AS$23,'End-User Tariff Inputs (Year 1)'!$J$23:$J$334,AS$22))</f>
        <v>0</v>
      </c>
      <c r="AT41" s="40">
        <f ca="1">IF(AT$25=0,0,SUMIFS(OFFSET('End-User Tariff Inputs (Year 1)'!$P$23:$P$334,,AT$25-1),'End-User Tariff Inputs (Year 1)'!$H$23:$H$334,$H41,'End-User Tariff Inputs (Year 1)'!$I$23:$I$334,AT$23,'End-User Tariff Inputs (Year 1)'!$J$23:$J$334,AT$22))</f>
        <v>0</v>
      </c>
      <c r="AU41" s="40">
        <f ca="1">IF(AU$25=0,0,SUMIFS(OFFSET('End-User Tariff Inputs (Year 1)'!$P$23:$P$334,,AU$25-1),'End-User Tariff Inputs (Year 1)'!$H$23:$H$334,$H41,'End-User Tariff Inputs (Year 1)'!$I$23:$I$334,AU$23,'End-User Tariff Inputs (Year 1)'!$J$23:$J$334,AU$22))</f>
        <v>0</v>
      </c>
      <c r="AV41" s="40">
        <f ca="1">IF(AV$25=0,0,SUMIFS(OFFSET('End-User Tariff Inputs (Year 1)'!$P$23:$P$334,,AV$25-1),'End-User Tariff Inputs (Year 1)'!$H$23:$H$334,$H41,'End-User Tariff Inputs (Year 1)'!$I$23:$I$334,AV$23,'End-User Tariff Inputs (Year 1)'!$J$23:$J$334,AV$22))</f>
        <v>0</v>
      </c>
      <c r="AW41" s="40">
        <f ca="1">IF(AW$25=0,0,SUMIFS(OFFSET('End-User Tariff Inputs (Year 1)'!$P$23:$P$334,,AW$25-1),'End-User Tariff Inputs (Year 1)'!$H$23:$H$334,$H41,'End-User Tariff Inputs (Year 1)'!$I$23:$I$334,AW$23,'End-User Tariff Inputs (Year 1)'!$J$23:$J$334,AW$22))</f>
        <v>0</v>
      </c>
      <c r="AX41" s="40">
        <f ca="1">IF(AX$25=0,0,SUMIFS(OFFSET('End-User Tariff Inputs (Year 1)'!$P$23:$P$334,,AX$25-1),'End-User Tariff Inputs (Year 1)'!$H$23:$H$334,$H41,'End-User Tariff Inputs (Year 1)'!$I$23:$I$334,AX$23,'End-User Tariff Inputs (Year 1)'!$J$23:$J$334,AX$22))</f>
        <v>0</v>
      </c>
      <c r="AY41" s="40">
        <f ca="1">IF(AY$25=0,0,SUMIFS(OFFSET('End-User Tariff Inputs (Year 1)'!$P$23:$P$334,,AY$25-1),'End-User Tariff Inputs (Year 1)'!$H$23:$H$334,$H41,'End-User Tariff Inputs (Year 1)'!$I$23:$I$334,AY$23,'End-User Tariff Inputs (Year 1)'!$J$23:$J$334,AY$22))</f>
        <v>0</v>
      </c>
      <c r="AZ41" s="40">
        <f ca="1">IF(AZ$25=0,0,SUMIFS(OFFSET('End-User Tariff Inputs (Year 1)'!$P$23:$P$334,,AZ$25-1),'End-User Tariff Inputs (Year 1)'!$H$23:$H$334,$H41,'End-User Tariff Inputs (Year 1)'!$I$23:$I$334,AZ$23,'End-User Tariff Inputs (Year 1)'!$J$23:$J$334,AZ$22))</f>
        <v>0</v>
      </c>
      <c r="BA41" s="40">
        <f ca="1">IF(BA$25=0,0,SUMIFS(OFFSET('End-User Tariff Inputs (Year 1)'!$P$23:$P$334,,BA$25-1),'End-User Tariff Inputs (Year 1)'!$H$23:$H$334,$H41,'End-User Tariff Inputs (Year 1)'!$I$23:$I$334,BA$23,'End-User Tariff Inputs (Year 1)'!$J$23:$J$334,BA$22))</f>
        <v>0</v>
      </c>
      <c r="BB41" s="40">
        <f ca="1">IF(BB$25=0,0,SUMIFS(OFFSET('End-User Tariff Inputs (Year 1)'!$P$23:$P$334,,BB$25-1),'End-User Tariff Inputs (Year 1)'!$H$23:$H$334,$H41,'End-User Tariff Inputs (Year 1)'!$I$23:$I$334,BB$23,'End-User Tariff Inputs (Year 1)'!$J$23:$J$334,BB$22))</f>
        <v>0</v>
      </c>
      <c r="BC41" s="40">
        <f ca="1">IF(BC$25=0,0,SUMIFS(OFFSET('End-User Tariff Inputs (Year 1)'!$P$23:$P$334,,BC$25-1),'End-User Tariff Inputs (Year 1)'!$H$23:$H$334,$H41,'End-User Tariff Inputs (Year 1)'!$I$23:$I$334,BC$23,'End-User Tariff Inputs (Year 1)'!$J$23:$J$334,BC$22))</f>
        <v>0</v>
      </c>
      <c r="BD41" s="40">
        <f ca="1">IF(BD$25=0,0,SUMIFS(OFFSET('End-User Tariff Inputs (Year 1)'!$P$23:$P$334,,BD$25-1),'End-User Tariff Inputs (Year 1)'!$H$23:$H$334,$H41,'End-User Tariff Inputs (Year 1)'!$I$23:$I$334,BD$23,'End-User Tariff Inputs (Year 1)'!$J$23:$J$334,BD$22))</f>
        <v>0</v>
      </c>
      <c r="BE41" s="40">
        <f ca="1">IF(BE$25=0,0,SUMIFS(OFFSET('End-User Tariff Inputs (Year 1)'!$P$23:$P$334,,BE$25-1),'End-User Tariff Inputs (Year 1)'!$H$23:$H$334,$H41,'End-User Tariff Inputs (Year 1)'!$I$23:$I$334,BE$23,'End-User Tariff Inputs (Year 1)'!$J$23:$J$334,BE$22))</f>
        <v>0</v>
      </c>
    </row>
    <row r="42" spans="7:57" ht="22.5" customHeight="1" x14ac:dyDescent="0.3">
      <c r="G42" s="52">
        <v>16</v>
      </c>
      <c r="H42" s="57" t="str">
        <f>IF('Index Tables'!$I$83="","",'Index Tables'!$I$83)</f>
        <v/>
      </c>
      <c r="I42" s="141"/>
      <c r="J42" s="40">
        <f ca="1">IF(J$25=0,0,SUMIFS(OFFSET('End-User Tariff Inputs (Year 1)'!$P$23:$P$334,,J$25-1),'End-User Tariff Inputs (Year 1)'!$H$23:$H$334,$H42,'End-User Tariff Inputs (Year 1)'!$I$23:$I$334,J$23,'End-User Tariff Inputs (Year 1)'!$J$23:$J$334,J$22))</f>
        <v>0</v>
      </c>
      <c r="K42" s="40">
        <f ca="1">IF(K$25=0,0,SUMIFS(OFFSET('End-User Tariff Inputs (Year 1)'!$P$23:$P$334,,K$25-1),'End-User Tariff Inputs (Year 1)'!$H$23:$H$334,$H42,'End-User Tariff Inputs (Year 1)'!$I$23:$I$334,K$23,'End-User Tariff Inputs (Year 1)'!$J$23:$J$334,K$22))</f>
        <v>0</v>
      </c>
      <c r="L42" s="40">
        <f ca="1">IF(L$25=0,0,SUMIFS(OFFSET('End-User Tariff Inputs (Year 1)'!$P$23:$P$334,,L$25-1),'End-User Tariff Inputs (Year 1)'!$H$23:$H$334,$H42,'End-User Tariff Inputs (Year 1)'!$I$23:$I$334,L$23,'End-User Tariff Inputs (Year 1)'!$J$23:$J$334,L$22))</f>
        <v>0</v>
      </c>
      <c r="M42" s="40">
        <f ca="1">IF(M$25=0,0,SUMIFS(OFFSET('End-User Tariff Inputs (Year 1)'!$P$23:$P$334,,M$25-1),'End-User Tariff Inputs (Year 1)'!$H$23:$H$334,$H42,'End-User Tariff Inputs (Year 1)'!$I$23:$I$334,M$23,'End-User Tariff Inputs (Year 1)'!$J$23:$J$334,M$22))</f>
        <v>0</v>
      </c>
      <c r="N42" s="40">
        <f ca="1">IF(N$25=0,0,SUMIFS(OFFSET('End-User Tariff Inputs (Year 1)'!$P$23:$P$334,,N$25-1),'End-User Tariff Inputs (Year 1)'!$H$23:$H$334,$H42,'End-User Tariff Inputs (Year 1)'!$I$23:$I$334,N$23,'End-User Tariff Inputs (Year 1)'!$J$23:$J$334,N$22))</f>
        <v>0</v>
      </c>
      <c r="O42" s="40">
        <f ca="1">IF(O$25=0,0,SUMIFS(OFFSET('End-User Tariff Inputs (Year 1)'!$P$23:$P$334,,O$25-1),'End-User Tariff Inputs (Year 1)'!$H$23:$H$334,$H42,'End-User Tariff Inputs (Year 1)'!$I$23:$I$334,O$23,'End-User Tariff Inputs (Year 1)'!$J$23:$J$334,O$22))</f>
        <v>0</v>
      </c>
      <c r="P42" s="40">
        <f ca="1">IF(P$25=0,0,SUMIFS(OFFSET('End-User Tariff Inputs (Year 1)'!$P$23:$P$334,,P$25-1),'End-User Tariff Inputs (Year 1)'!$H$23:$H$334,$H42,'End-User Tariff Inputs (Year 1)'!$I$23:$I$334,P$23,'End-User Tariff Inputs (Year 1)'!$J$23:$J$334,P$22))</f>
        <v>0</v>
      </c>
      <c r="Q42" s="40">
        <f ca="1">IF(Q$25=0,0,SUMIFS(OFFSET('End-User Tariff Inputs (Year 1)'!$P$23:$P$334,,Q$25-1),'End-User Tariff Inputs (Year 1)'!$H$23:$H$334,$H42,'End-User Tariff Inputs (Year 1)'!$I$23:$I$334,Q$23,'End-User Tariff Inputs (Year 1)'!$J$23:$J$334,Q$22))</f>
        <v>0</v>
      </c>
      <c r="R42" s="40">
        <f ca="1">IF(R$25=0,0,SUMIFS(OFFSET('End-User Tariff Inputs (Year 1)'!$P$23:$P$334,,R$25-1),'End-User Tariff Inputs (Year 1)'!$H$23:$H$334,$H42,'End-User Tariff Inputs (Year 1)'!$I$23:$I$334,R$23,'End-User Tariff Inputs (Year 1)'!$J$23:$J$334,R$22))</f>
        <v>0</v>
      </c>
      <c r="S42" s="40">
        <f ca="1">IF(S$25=0,0,SUMIFS(OFFSET('End-User Tariff Inputs (Year 1)'!$P$23:$P$334,,S$25-1),'End-User Tariff Inputs (Year 1)'!$H$23:$H$334,$H42,'End-User Tariff Inputs (Year 1)'!$I$23:$I$334,S$23,'End-User Tariff Inputs (Year 1)'!$J$23:$J$334,S$22))</f>
        <v>0</v>
      </c>
      <c r="T42" s="40">
        <f ca="1">IF(T$25=0,0,SUMIFS(OFFSET('End-User Tariff Inputs (Year 1)'!$P$23:$P$334,,T$25-1),'End-User Tariff Inputs (Year 1)'!$H$23:$H$334,$H42,'End-User Tariff Inputs (Year 1)'!$I$23:$I$334,T$23,'End-User Tariff Inputs (Year 1)'!$J$23:$J$334,T$22))</f>
        <v>0</v>
      </c>
      <c r="U42" s="40">
        <f ca="1">IF(U$25=0,0,SUMIFS(OFFSET('End-User Tariff Inputs (Year 1)'!$P$23:$P$334,,U$25-1),'End-User Tariff Inputs (Year 1)'!$H$23:$H$334,$H42,'End-User Tariff Inputs (Year 1)'!$I$23:$I$334,U$23,'End-User Tariff Inputs (Year 1)'!$J$23:$J$334,U$22))</f>
        <v>0</v>
      </c>
      <c r="V42" s="40">
        <f ca="1">IF(V$25=0,0,SUMIFS(OFFSET('End-User Tariff Inputs (Year 1)'!$P$23:$P$334,,V$25-1),'End-User Tariff Inputs (Year 1)'!$H$23:$H$334,$H42,'End-User Tariff Inputs (Year 1)'!$I$23:$I$334,V$23,'End-User Tariff Inputs (Year 1)'!$J$23:$J$334,V$22))</f>
        <v>0</v>
      </c>
      <c r="W42" s="40">
        <f ca="1">IF(W$25=0,0,SUMIFS(OFFSET('End-User Tariff Inputs (Year 1)'!$P$23:$P$334,,W$25-1),'End-User Tariff Inputs (Year 1)'!$H$23:$H$334,$H42,'End-User Tariff Inputs (Year 1)'!$I$23:$I$334,W$23,'End-User Tariff Inputs (Year 1)'!$J$23:$J$334,W$22))</f>
        <v>0</v>
      </c>
      <c r="X42" s="40">
        <f ca="1">IF(X$25=0,0,SUMIFS(OFFSET('End-User Tariff Inputs (Year 1)'!$P$23:$P$334,,X$25-1),'End-User Tariff Inputs (Year 1)'!$H$23:$H$334,$H42,'End-User Tariff Inputs (Year 1)'!$I$23:$I$334,X$23,'End-User Tariff Inputs (Year 1)'!$J$23:$J$334,X$22))</f>
        <v>0</v>
      </c>
      <c r="Y42" s="40">
        <f ca="1">IF(Y$25=0,0,SUMIFS(OFFSET('End-User Tariff Inputs (Year 1)'!$P$23:$P$334,,Y$25-1),'End-User Tariff Inputs (Year 1)'!$H$23:$H$334,$H42,'End-User Tariff Inputs (Year 1)'!$I$23:$I$334,Y$23,'End-User Tariff Inputs (Year 1)'!$J$23:$J$334,Y$22))</f>
        <v>0</v>
      </c>
      <c r="Z42" s="40">
        <f ca="1">IF(Z$25=0,0,SUMIFS(OFFSET('End-User Tariff Inputs (Year 1)'!$P$23:$P$334,,Z$25-1),'End-User Tariff Inputs (Year 1)'!$H$23:$H$334,$H42,'End-User Tariff Inputs (Year 1)'!$I$23:$I$334,Z$23,'End-User Tariff Inputs (Year 1)'!$J$23:$J$334,Z$22))</f>
        <v>0</v>
      </c>
      <c r="AA42" s="40">
        <f ca="1">IF(AA$25=0,0,SUMIFS(OFFSET('End-User Tariff Inputs (Year 1)'!$P$23:$P$334,,AA$25-1),'End-User Tariff Inputs (Year 1)'!$H$23:$H$334,$H42,'End-User Tariff Inputs (Year 1)'!$I$23:$I$334,AA$23,'End-User Tariff Inputs (Year 1)'!$J$23:$J$334,AA$22))</f>
        <v>0</v>
      </c>
      <c r="AB42" s="40">
        <f ca="1">IF(AB$25=0,0,SUMIFS(OFFSET('End-User Tariff Inputs (Year 1)'!$P$23:$P$334,,AB$25-1),'End-User Tariff Inputs (Year 1)'!$H$23:$H$334,$H42,'End-User Tariff Inputs (Year 1)'!$I$23:$I$334,AB$23,'End-User Tariff Inputs (Year 1)'!$J$23:$J$334,AB$22))</f>
        <v>0</v>
      </c>
      <c r="AC42" s="40">
        <f ca="1">IF(AC$25=0,0,SUMIFS(OFFSET('End-User Tariff Inputs (Year 1)'!$P$23:$P$334,,AC$25-1),'End-User Tariff Inputs (Year 1)'!$H$23:$H$334,$H42,'End-User Tariff Inputs (Year 1)'!$I$23:$I$334,AC$23,'End-User Tariff Inputs (Year 1)'!$J$23:$J$334,AC$22))</f>
        <v>0</v>
      </c>
      <c r="AD42" s="40">
        <f ca="1">IF(AD$25=0,0,SUMIFS(OFFSET('End-User Tariff Inputs (Year 1)'!$P$23:$P$334,,AD$25-1),'End-User Tariff Inputs (Year 1)'!$H$23:$H$334,$H42,'End-User Tariff Inputs (Year 1)'!$I$23:$I$334,AD$23,'End-User Tariff Inputs (Year 1)'!$J$23:$J$334,AD$22))</f>
        <v>0</v>
      </c>
      <c r="AE42" s="40">
        <f ca="1">IF(AE$25=0,0,SUMIFS(OFFSET('End-User Tariff Inputs (Year 1)'!$P$23:$P$334,,AE$25-1),'End-User Tariff Inputs (Year 1)'!$H$23:$H$334,$H42,'End-User Tariff Inputs (Year 1)'!$I$23:$I$334,AE$23,'End-User Tariff Inputs (Year 1)'!$J$23:$J$334,AE$22))</f>
        <v>0</v>
      </c>
      <c r="AF42" s="40">
        <f ca="1">IF(AF$25=0,0,SUMIFS(OFFSET('End-User Tariff Inputs (Year 1)'!$P$23:$P$334,,AF$25-1),'End-User Tariff Inputs (Year 1)'!$H$23:$H$334,$H42,'End-User Tariff Inputs (Year 1)'!$I$23:$I$334,AF$23,'End-User Tariff Inputs (Year 1)'!$J$23:$J$334,AF$22))</f>
        <v>0</v>
      </c>
      <c r="AG42" s="40">
        <f ca="1">IF(AG$25=0,0,SUMIFS(OFFSET('End-User Tariff Inputs (Year 1)'!$P$23:$P$334,,AG$25-1),'End-User Tariff Inputs (Year 1)'!$H$23:$H$334,$H42,'End-User Tariff Inputs (Year 1)'!$I$23:$I$334,AG$23,'End-User Tariff Inputs (Year 1)'!$J$23:$J$334,AG$22))</f>
        <v>0</v>
      </c>
      <c r="AH42" s="40">
        <f ca="1">IF(AH$25=0,0,SUMIFS(OFFSET('End-User Tariff Inputs (Year 1)'!$P$23:$P$334,,AH$25-1),'End-User Tariff Inputs (Year 1)'!$H$23:$H$334,$H42,'End-User Tariff Inputs (Year 1)'!$I$23:$I$334,AH$23,'End-User Tariff Inputs (Year 1)'!$J$23:$J$334,AH$22))</f>
        <v>0</v>
      </c>
      <c r="AI42" s="40">
        <f ca="1">IF(AI$25=0,0,SUMIFS(OFFSET('End-User Tariff Inputs (Year 1)'!$P$23:$P$334,,AI$25-1),'End-User Tariff Inputs (Year 1)'!$H$23:$H$334,$H42,'End-User Tariff Inputs (Year 1)'!$I$23:$I$334,AI$23,'End-User Tariff Inputs (Year 1)'!$J$23:$J$334,AI$22))</f>
        <v>0</v>
      </c>
      <c r="AJ42" s="40">
        <f ca="1">IF(AJ$25=0,0,SUMIFS(OFFSET('End-User Tariff Inputs (Year 1)'!$P$23:$P$334,,AJ$25-1),'End-User Tariff Inputs (Year 1)'!$H$23:$H$334,$H42,'End-User Tariff Inputs (Year 1)'!$I$23:$I$334,AJ$23,'End-User Tariff Inputs (Year 1)'!$J$23:$J$334,AJ$22))</f>
        <v>0</v>
      </c>
      <c r="AK42" s="40">
        <f ca="1">IF(AK$25=0,0,SUMIFS(OFFSET('End-User Tariff Inputs (Year 1)'!$P$23:$P$334,,AK$25-1),'End-User Tariff Inputs (Year 1)'!$H$23:$H$334,$H42,'End-User Tariff Inputs (Year 1)'!$I$23:$I$334,AK$23,'End-User Tariff Inputs (Year 1)'!$J$23:$J$334,AK$22))</f>
        <v>0</v>
      </c>
      <c r="AL42" s="40">
        <f ca="1">IF(AL$25=0,0,SUMIFS(OFFSET('End-User Tariff Inputs (Year 1)'!$P$23:$P$334,,AL$25-1),'End-User Tariff Inputs (Year 1)'!$H$23:$H$334,$H42,'End-User Tariff Inputs (Year 1)'!$I$23:$I$334,AL$23,'End-User Tariff Inputs (Year 1)'!$J$23:$J$334,AL$22))</f>
        <v>0</v>
      </c>
      <c r="AM42" s="40">
        <f ca="1">IF(AM$25=0,0,SUMIFS(OFFSET('End-User Tariff Inputs (Year 1)'!$P$23:$P$334,,AM$25-1),'End-User Tariff Inputs (Year 1)'!$H$23:$H$334,$H42,'End-User Tariff Inputs (Year 1)'!$I$23:$I$334,AM$23,'End-User Tariff Inputs (Year 1)'!$J$23:$J$334,AM$22))</f>
        <v>0</v>
      </c>
      <c r="AN42" s="40">
        <f ca="1">IF(AN$25=0,0,SUMIFS(OFFSET('End-User Tariff Inputs (Year 1)'!$P$23:$P$334,,AN$25-1),'End-User Tariff Inputs (Year 1)'!$H$23:$H$334,$H42,'End-User Tariff Inputs (Year 1)'!$I$23:$I$334,AN$23,'End-User Tariff Inputs (Year 1)'!$J$23:$J$334,AN$22))</f>
        <v>0</v>
      </c>
      <c r="AO42" s="40">
        <f ca="1">IF(AO$25=0,0,SUMIFS(OFFSET('End-User Tariff Inputs (Year 1)'!$P$23:$P$334,,AO$25-1),'End-User Tariff Inputs (Year 1)'!$H$23:$H$334,$H42,'End-User Tariff Inputs (Year 1)'!$I$23:$I$334,AO$23,'End-User Tariff Inputs (Year 1)'!$J$23:$J$334,AO$22))</f>
        <v>0</v>
      </c>
      <c r="AP42" s="40">
        <f ca="1">IF(AP$25=0,0,SUMIFS(OFFSET('End-User Tariff Inputs (Year 1)'!$P$23:$P$334,,AP$25-1),'End-User Tariff Inputs (Year 1)'!$H$23:$H$334,$H42,'End-User Tariff Inputs (Year 1)'!$I$23:$I$334,AP$23,'End-User Tariff Inputs (Year 1)'!$J$23:$J$334,AP$22))</f>
        <v>0</v>
      </c>
      <c r="AQ42" s="40">
        <f ca="1">IF(AQ$25=0,0,SUMIFS(OFFSET('End-User Tariff Inputs (Year 1)'!$P$23:$P$334,,AQ$25-1),'End-User Tariff Inputs (Year 1)'!$H$23:$H$334,$H42,'End-User Tariff Inputs (Year 1)'!$I$23:$I$334,AQ$23,'End-User Tariff Inputs (Year 1)'!$J$23:$J$334,AQ$22))</f>
        <v>0</v>
      </c>
      <c r="AR42" s="40">
        <f ca="1">IF(AR$25=0,0,SUMIFS(OFFSET('End-User Tariff Inputs (Year 1)'!$P$23:$P$334,,AR$25-1),'End-User Tariff Inputs (Year 1)'!$H$23:$H$334,$H42,'End-User Tariff Inputs (Year 1)'!$I$23:$I$334,AR$23,'End-User Tariff Inputs (Year 1)'!$J$23:$J$334,AR$22))</f>
        <v>0</v>
      </c>
      <c r="AS42" s="40">
        <f ca="1">IF(AS$25=0,0,SUMIFS(OFFSET('End-User Tariff Inputs (Year 1)'!$P$23:$P$334,,AS$25-1),'End-User Tariff Inputs (Year 1)'!$H$23:$H$334,$H42,'End-User Tariff Inputs (Year 1)'!$I$23:$I$334,AS$23,'End-User Tariff Inputs (Year 1)'!$J$23:$J$334,AS$22))</f>
        <v>0</v>
      </c>
      <c r="AT42" s="40">
        <f ca="1">IF(AT$25=0,0,SUMIFS(OFFSET('End-User Tariff Inputs (Year 1)'!$P$23:$P$334,,AT$25-1),'End-User Tariff Inputs (Year 1)'!$H$23:$H$334,$H42,'End-User Tariff Inputs (Year 1)'!$I$23:$I$334,AT$23,'End-User Tariff Inputs (Year 1)'!$J$23:$J$334,AT$22))</f>
        <v>0</v>
      </c>
      <c r="AU42" s="40">
        <f ca="1">IF(AU$25=0,0,SUMIFS(OFFSET('End-User Tariff Inputs (Year 1)'!$P$23:$P$334,,AU$25-1),'End-User Tariff Inputs (Year 1)'!$H$23:$H$334,$H42,'End-User Tariff Inputs (Year 1)'!$I$23:$I$334,AU$23,'End-User Tariff Inputs (Year 1)'!$J$23:$J$334,AU$22))</f>
        <v>0</v>
      </c>
      <c r="AV42" s="40">
        <f ca="1">IF(AV$25=0,0,SUMIFS(OFFSET('End-User Tariff Inputs (Year 1)'!$P$23:$P$334,,AV$25-1),'End-User Tariff Inputs (Year 1)'!$H$23:$H$334,$H42,'End-User Tariff Inputs (Year 1)'!$I$23:$I$334,AV$23,'End-User Tariff Inputs (Year 1)'!$J$23:$J$334,AV$22))</f>
        <v>0</v>
      </c>
      <c r="AW42" s="40">
        <f ca="1">IF(AW$25=0,0,SUMIFS(OFFSET('End-User Tariff Inputs (Year 1)'!$P$23:$P$334,,AW$25-1),'End-User Tariff Inputs (Year 1)'!$H$23:$H$334,$H42,'End-User Tariff Inputs (Year 1)'!$I$23:$I$334,AW$23,'End-User Tariff Inputs (Year 1)'!$J$23:$J$334,AW$22))</f>
        <v>0</v>
      </c>
      <c r="AX42" s="40">
        <f ca="1">IF(AX$25=0,0,SUMIFS(OFFSET('End-User Tariff Inputs (Year 1)'!$P$23:$P$334,,AX$25-1),'End-User Tariff Inputs (Year 1)'!$H$23:$H$334,$H42,'End-User Tariff Inputs (Year 1)'!$I$23:$I$334,AX$23,'End-User Tariff Inputs (Year 1)'!$J$23:$J$334,AX$22))</f>
        <v>0</v>
      </c>
      <c r="AY42" s="40">
        <f ca="1">IF(AY$25=0,0,SUMIFS(OFFSET('End-User Tariff Inputs (Year 1)'!$P$23:$P$334,,AY$25-1),'End-User Tariff Inputs (Year 1)'!$H$23:$H$334,$H42,'End-User Tariff Inputs (Year 1)'!$I$23:$I$334,AY$23,'End-User Tariff Inputs (Year 1)'!$J$23:$J$334,AY$22))</f>
        <v>0</v>
      </c>
      <c r="AZ42" s="40">
        <f ca="1">IF(AZ$25=0,0,SUMIFS(OFFSET('End-User Tariff Inputs (Year 1)'!$P$23:$P$334,,AZ$25-1),'End-User Tariff Inputs (Year 1)'!$H$23:$H$334,$H42,'End-User Tariff Inputs (Year 1)'!$I$23:$I$334,AZ$23,'End-User Tariff Inputs (Year 1)'!$J$23:$J$334,AZ$22))</f>
        <v>0</v>
      </c>
      <c r="BA42" s="40">
        <f ca="1">IF(BA$25=0,0,SUMIFS(OFFSET('End-User Tariff Inputs (Year 1)'!$P$23:$P$334,,BA$25-1),'End-User Tariff Inputs (Year 1)'!$H$23:$H$334,$H42,'End-User Tariff Inputs (Year 1)'!$I$23:$I$334,BA$23,'End-User Tariff Inputs (Year 1)'!$J$23:$J$334,BA$22))</f>
        <v>0</v>
      </c>
      <c r="BB42" s="40">
        <f ca="1">IF(BB$25=0,0,SUMIFS(OFFSET('End-User Tariff Inputs (Year 1)'!$P$23:$P$334,,BB$25-1),'End-User Tariff Inputs (Year 1)'!$H$23:$H$334,$H42,'End-User Tariff Inputs (Year 1)'!$I$23:$I$334,BB$23,'End-User Tariff Inputs (Year 1)'!$J$23:$J$334,BB$22))</f>
        <v>0</v>
      </c>
      <c r="BC42" s="40">
        <f ca="1">IF(BC$25=0,0,SUMIFS(OFFSET('End-User Tariff Inputs (Year 1)'!$P$23:$P$334,,BC$25-1),'End-User Tariff Inputs (Year 1)'!$H$23:$H$334,$H42,'End-User Tariff Inputs (Year 1)'!$I$23:$I$334,BC$23,'End-User Tariff Inputs (Year 1)'!$J$23:$J$334,BC$22))</f>
        <v>0</v>
      </c>
      <c r="BD42" s="40">
        <f ca="1">IF(BD$25=0,0,SUMIFS(OFFSET('End-User Tariff Inputs (Year 1)'!$P$23:$P$334,,BD$25-1),'End-User Tariff Inputs (Year 1)'!$H$23:$H$334,$H42,'End-User Tariff Inputs (Year 1)'!$I$23:$I$334,BD$23,'End-User Tariff Inputs (Year 1)'!$J$23:$J$334,BD$22))</f>
        <v>0</v>
      </c>
      <c r="BE42" s="40">
        <f ca="1">IF(BE$25=0,0,SUMIFS(OFFSET('End-User Tariff Inputs (Year 1)'!$P$23:$P$334,,BE$25-1),'End-User Tariff Inputs (Year 1)'!$H$23:$H$334,$H42,'End-User Tariff Inputs (Year 1)'!$I$23:$I$334,BE$23,'End-User Tariff Inputs (Year 1)'!$J$23:$J$334,BE$22))</f>
        <v>0</v>
      </c>
    </row>
    <row r="43" spans="7:57" ht="22.5" customHeight="1" x14ac:dyDescent="0.3">
      <c r="G43" s="52">
        <v>17</v>
      </c>
      <c r="H43" s="57" t="str">
        <f>IF('Index Tables'!$I$84="","",'Index Tables'!$I$84)</f>
        <v/>
      </c>
      <c r="I43" s="141"/>
      <c r="J43" s="40">
        <f ca="1">IF(J$25=0,0,SUMIFS(OFFSET('End-User Tariff Inputs (Year 1)'!$P$23:$P$334,,J$25-1),'End-User Tariff Inputs (Year 1)'!$H$23:$H$334,$H43,'End-User Tariff Inputs (Year 1)'!$I$23:$I$334,J$23,'End-User Tariff Inputs (Year 1)'!$J$23:$J$334,J$22))</f>
        <v>0</v>
      </c>
      <c r="K43" s="40">
        <f ca="1">IF(K$25=0,0,SUMIFS(OFFSET('End-User Tariff Inputs (Year 1)'!$P$23:$P$334,,K$25-1),'End-User Tariff Inputs (Year 1)'!$H$23:$H$334,$H43,'End-User Tariff Inputs (Year 1)'!$I$23:$I$334,K$23,'End-User Tariff Inputs (Year 1)'!$J$23:$J$334,K$22))</f>
        <v>0</v>
      </c>
      <c r="L43" s="40">
        <f ca="1">IF(L$25=0,0,SUMIFS(OFFSET('End-User Tariff Inputs (Year 1)'!$P$23:$P$334,,L$25-1),'End-User Tariff Inputs (Year 1)'!$H$23:$H$334,$H43,'End-User Tariff Inputs (Year 1)'!$I$23:$I$334,L$23,'End-User Tariff Inputs (Year 1)'!$J$23:$J$334,L$22))</f>
        <v>0</v>
      </c>
      <c r="M43" s="40">
        <f ca="1">IF(M$25=0,0,SUMIFS(OFFSET('End-User Tariff Inputs (Year 1)'!$P$23:$P$334,,M$25-1),'End-User Tariff Inputs (Year 1)'!$H$23:$H$334,$H43,'End-User Tariff Inputs (Year 1)'!$I$23:$I$334,M$23,'End-User Tariff Inputs (Year 1)'!$J$23:$J$334,M$22))</f>
        <v>0</v>
      </c>
      <c r="N43" s="40">
        <f ca="1">IF(N$25=0,0,SUMIFS(OFFSET('End-User Tariff Inputs (Year 1)'!$P$23:$P$334,,N$25-1),'End-User Tariff Inputs (Year 1)'!$H$23:$H$334,$H43,'End-User Tariff Inputs (Year 1)'!$I$23:$I$334,N$23,'End-User Tariff Inputs (Year 1)'!$J$23:$J$334,N$22))</f>
        <v>0</v>
      </c>
      <c r="O43" s="40">
        <f ca="1">IF(O$25=0,0,SUMIFS(OFFSET('End-User Tariff Inputs (Year 1)'!$P$23:$P$334,,O$25-1),'End-User Tariff Inputs (Year 1)'!$H$23:$H$334,$H43,'End-User Tariff Inputs (Year 1)'!$I$23:$I$334,O$23,'End-User Tariff Inputs (Year 1)'!$J$23:$J$334,O$22))</f>
        <v>0</v>
      </c>
      <c r="P43" s="40">
        <f ca="1">IF(P$25=0,0,SUMIFS(OFFSET('End-User Tariff Inputs (Year 1)'!$P$23:$P$334,,P$25-1),'End-User Tariff Inputs (Year 1)'!$H$23:$H$334,$H43,'End-User Tariff Inputs (Year 1)'!$I$23:$I$334,P$23,'End-User Tariff Inputs (Year 1)'!$J$23:$J$334,P$22))</f>
        <v>0</v>
      </c>
      <c r="Q43" s="40">
        <f ca="1">IF(Q$25=0,0,SUMIFS(OFFSET('End-User Tariff Inputs (Year 1)'!$P$23:$P$334,,Q$25-1),'End-User Tariff Inputs (Year 1)'!$H$23:$H$334,$H43,'End-User Tariff Inputs (Year 1)'!$I$23:$I$334,Q$23,'End-User Tariff Inputs (Year 1)'!$J$23:$J$334,Q$22))</f>
        <v>0</v>
      </c>
      <c r="R43" s="40">
        <f ca="1">IF(R$25=0,0,SUMIFS(OFFSET('End-User Tariff Inputs (Year 1)'!$P$23:$P$334,,R$25-1),'End-User Tariff Inputs (Year 1)'!$H$23:$H$334,$H43,'End-User Tariff Inputs (Year 1)'!$I$23:$I$334,R$23,'End-User Tariff Inputs (Year 1)'!$J$23:$J$334,R$22))</f>
        <v>0</v>
      </c>
      <c r="S43" s="40">
        <f ca="1">IF(S$25=0,0,SUMIFS(OFFSET('End-User Tariff Inputs (Year 1)'!$P$23:$P$334,,S$25-1),'End-User Tariff Inputs (Year 1)'!$H$23:$H$334,$H43,'End-User Tariff Inputs (Year 1)'!$I$23:$I$334,S$23,'End-User Tariff Inputs (Year 1)'!$J$23:$J$334,S$22))</f>
        <v>0</v>
      </c>
      <c r="T43" s="40">
        <f ca="1">IF(T$25=0,0,SUMIFS(OFFSET('End-User Tariff Inputs (Year 1)'!$P$23:$P$334,,T$25-1),'End-User Tariff Inputs (Year 1)'!$H$23:$H$334,$H43,'End-User Tariff Inputs (Year 1)'!$I$23:$I$334,T$23,'End-User Tariff Inputs (Year 1)'!$J$23:$J$334,T$22))</f>
        <v>0</v>
      </c>
      <c r="U43" s="40">
        <f ca="1">IF(U$25=0,0,SUMIFS(OFFSET('End-User Tariff Inputs (Year 1)'!$P$23:$P$334,,U$25-1),'End-User Tariff Inputs (Year 1)'!$H$23:$H$334,$H43,'End-User Tariff Inputs (Year 1)'!$I$23:$I$334,U$23,'End-User Tariff Inputs (Year 1)'!$J$23:$J$334,U$22))</f>
        <v>0</v>
      </c>
      <c r="V43" s="40">
        <f ca="1">IF(V$25=0,0,SUMIFS(OFFSET('End-User Tariff Inputs (Year 1)'!$P$23:$P$334,,V$25-1),'End-User Tariff Inputs (Year 1)'!$H$23:$H$334,$H43,'End-User Tariff Inputs (Year 1)'!$I$23:$I$334,V$23,'End-User Tariff Inputs (Year 1)'!$J$23:$J$334,V$22))</f>
        <v>0</v>
      </c>
      <c r="W43" s="40">
        <f ca="1">IF(W$25=0,0,SUMIFS(OFFSET('End-User Tariff Inputs (Year 1)'!$P$23:$P$334,,W$25-1),'End-User Tariff Inputs (Year 1)'!$H$23:$H$334,$H43,'End-User Tariff Inputs (Year 1)'!$I$23:$I$334,W$23,'End-User Tariff Inputs (Year 1)'!$J$23:$J$334,W$22))</f>
        <v>0</v>
      </c>
      <c r="X43" s="40">
        <f ca="1">IF(X$25=0,0,SUMIFS(OFFSET('End-User Tariff Inputs (Year 1)'!$P$23:$P$334,,X$25-1),'End-User Tariff Inputs (Year 1)'!$H$23:$H$334,$H43,'End-User Tariff Inputs (Year 1)'!$I$23:$I$334,X$23,'End-User Tariff Inputs (Year 1)'!$J$23:$J$334,X$22))</f>
        <v>0</v>
      </c>
      <c r="Y43" s="40">
        <f ca="1">IF(Y$25=0,0,SUMIFS(OFFSET('End-User Tariff Inputs (Year 1)'!$P$23:$P$334,,Y$25-1),'End-User Tariff Inputs (Year 1)'!$H$23:$H$334,$H43,'End-User Tariff Inputs (Year 1)'!$I$23:$I$334,Y$23,'End-User Tariff Inputs (Year 1)'!$J$23:$J$334,Y$22))</f>
        <v>0</v>
      </c>
      <c r="Z43" s="40">
        <f ca="1">IF(Z$25=0,0,SUMIFS(OFFSET('End-User Tariff Inputs (Year 1)'!$P$23:$P$334,,Z$25-1),'End-User Tariff Inputs (Year 1)'!$H$23:$H$334,$H43,'End-User Tariff Inputs (Year 1)'!$I$23:$I$334,Z$23,'End-User Tariff Inputs (Year 1)'!$J$23:$J$334,Z$22))</f>
        <v>0</v>
      </c>
      <c r="AA43" s="40">
        <f ca="1">IF(AA$25=0,0,SUMIFS(OFFSET('End-User Tariff Inputs (Year 1)'!$P$23:$P$334,,AA$25-1),'End-User Tariff Inputs (Year 1)'!$H$23:$H$334,$H43,'End-User Tariff Inputs (Year 1)'!$I$23:$I$334,AA$23,'End-User Tariff Inputs (Year 1)'!$J$23:$J$334,AA$22))</f>
        <v>0</v>
      </c>
      <c r="AB43" s="40">
        <f ca="1">IF(AB$25=0,0,SUMIFS(OFFSET('End-User Tariff Inputs (Year 1)'!$P$23:$P$334,,AB$25-1),'End-User Tariff Inputs (Year 1)'!$H$23:$H$334,$H43,'End-User Tariff Inputs (Year 1)'!$I$23:$I$334,AB$23,'End-User Tariff Inputs (Year 1)'!$J$23:$J$334,AB$22))</f>
        <v>0</v>
      </c>
      <c r="AC43" s="40">
        <f ca="1">IF(AC$25=0,0,SUMIFS(OFFSET('End-User Tariff Inputs (Year 1)'!$P$23:$P$334,,AC$25-1),'End-User Tariff Inputs (Year 1)'!$H$23:$H$334,$H43,'End-User Tariff Inputs (Year 1)'!$I$23:$I$334,AC$23,'End-User Tariff Inputs (Year 1)'!$J$23:$J$334,AC$22))</f>
        <v>0</v>
      </c>
      <c r="AD43" s="40">
        <f ca="1">IF(AD$25=0,0,SUMIFS(OFFSET('End-User Tariff Inputs (Year 1)'!$P$23:$P$334,,AD$25-1),'End-User Tariff Inputs (Year 1)'!$H$23:$H$334,$H43,'End-User Tariff Inputs (Year 1)'!$I$23:$I$334,AD$23,'End-User Tariff Inputs (Year 1)'!$J$23:$J$334,AD$22))</f>
        <v>0</v>
      </c>
      <c r="AE43" s="40">
        <f ca="1">IF(AE$25=0,0,SUMIFS(OFFSET('End-User Tariff Inputs (Year 1)'!$P$23:$P$334,,AE$25-1),'End-User Tariff Inputs (Year 1)'!$H$23:$H$334,$H43,'End-User Tariff Inputs (Year 1)'!$I$23:$I$334,AE$23,'End-User Tariff Inputs (Year 1)'!$J$23:$J$334,AE$22))</f>
        <v>0</v>
      </c>
      <c r="AF43" s="40">
        <f ca="1">IF(AF$25=0,0,SUMIFS(OFFSET('End-User Tariff Inputs (Year 1)'!$P$23:$P$334,,AF$25-1),'End-User Tariff Inputs (Year 1)'!$H$23:$H$334,$H43,'End-User Tariff Inputs (Year 1)'!$I$23:$I$334,AF$23,'End-User Tariff Inputs (Year 1)'!$J$23:$J$334,AF$22))</f>
        <v>0</v>
      </c>
      <c r="AG43" s="40">
        <f ca="1">IF(AG$25=0,0,SUMIFS(OFFSET('End-User Tariff Inputs (Year 1)'!$P$23:$P$334,,AG$25-1),'End-User Tariff Inputs (Year 1)'!$H$23:$H$334,$H43,'End-User Tariff Inputs (Year 1)'!$I$23:$I$334,AG$23,'End-User Tariff Inputs (Year 1)'!$J$23:$J$334,AG$22))</f>
        <v>0</v>
      </c>
      <c r="AH43" s="40">
        <f ca="1">IF(AH$25=0,0,SUMIFS(OFFSET('End-User Tariff Inputs (Year 1)'!$P$23:$P$334,,AH$25-1),'End-User Tariff Inputs (Year 1)'!$H$23:$H$334,$H43,'End-User Tariff Inputs (Year 1)'!$I$23:$I$334,AH$23,'End-User Tariff Inputs (Year 1)'!$J$23:$J$334,AH$22))</f>
        <v>0</v>
      </c>
      <c r="AI43" s="40">
        <f ca="1">IF(AI$25=0,0,SUMIFS(OFFSET('End-User Tariff Inputs (Year 1)'!$P$23:$P$334,,AI$25-1),'End-User Tariff Inputs (Year 1)'!$H$23:$H$334,$H43,'End-User Tariff Inputs (Year 1)'!$I$23:$I$334,AI$23,'End-User Tariff Inputs (Year 1)'!$J$23:$J$334,AI$22))</f>
        <v>0</v>
      </c>
      <c r="AJ43" s="40">
        <f ca="1">IF(AJ$25=0,0,SUMIFS(OFFSET('End-User Tariff Inputs (Year 1)'!$P$23:$P$334,,AJ$25-1),'End-User Tariff Inputs (Year 1)'!$H$23:$H$334,$H43,'End-User Tariff Inputs (Year 1)'!$I$23:$I$334,AJ$23,'End-User Tariff Inputs (Year 1)'!$J$23:$J$334,AJ$22))</f>
        <v>0</v>
      </c>
      <c r="AK43" s="40">
        <f ca="1">IF(AK$25=0,0,SUMIFS(OFFSET('End-User Tariff Inputs (Year 1)'!$P$23:$P$334,,AK$25-1),'End-User Tariff Inputs (Year 1)'!$H$23:$H$334,$H43,'End-User Tariff Inputs (Year 1)'!$I$23:$I$334,AK$23,'End-User Tariff Inputs (Year 1)'!$J$23:$J$334,AK$22))</f>
        <v>0</v>
      </c>
      <c r="AL43" s="40">
        <f ca="1">IF(AL$25=0,0,SUMIFS(OFFSET('End-User Tariff Inputs (Year 1)'!$P$23:$P$334,,AL$25-1),'End-User Tariff Inputs (Year 1)'!$H$23:$H$334,$H43,'End-User Tariff Inputs (Year 1)'!$I$23:$I$334,AL$23,'End-User Tariff Inputs (Year 1)'!$J$23:$J$334,AL$22))</f>
        <v>0</v>
      </c>
      <c r="AM43" s="40">
        <f ca="1">IF(AM$25=0,0,SUMIFS(OFFSET('End-User Tariff Inputs (Year 1)'!$P$23:$P$334,,AM$25-1),'End-User Tariff Inputs (Year 1)'!$H$23:$H$334,$H43,'End-User Tariff Inputs (Year 1)'!$I$23:$I$334,AM$23,'End-User Tariff Inputs (Year 1)'!$J$23:$J$334,AM$22))</f>
        <v>0</v>
      </c>
      <c r="AN43" s="40">
        <f ca="1">IF(AN$25=0,0,SUMIFS(OFFSET('End-User Tariff Inputs (Year 1)'!$P$23:$P$334,,AN$25-1),'End-User Tariff Inputs (Year 1)'!$H$23:$H$334,$H43,'End-User Tariff Inputs (Year 1)'!$I$23:$I$334,AN$23,'End-User Tariff Inputs (Year 1)'!$J$23:$J$334,AN$22))</f>
        <v>0</v>
      </c>
      <c r="AO43" s="40">
        <f ca="1">IF(AO$25=0,0,SUMIFS(OFFSET('End-User Tariff Inputs (Year 1)'!$P$23:$P$334,,AO$25-1),'End-User Tariff Inputs (Year 1)'!$H$23:$H$334,$H43,'End-User Tariff Inputs (Year 1)'!$I$23:$I$334,AO$23,'End-User Tariff Inputs (Year 1)'!$J$23:$J$334,AO$22))</f>
        <v>0</v>
      </c>
      <c r="AP43" s="40">
        <f ca="1">IF(AP$25=0,0,SUMIFS(OFFSET('End-User Tariff Inputs (Year 1)'!$P$23:$P$334,,AP$25-1),'End-User Tariff Inputs (Year 1)'!$H$23:$H$334,$H43,'End-User Tariff Inputs (Year 1)'!$I$23:$I$334,AP$23,'End-User Tariff Inputs (Year 1)'!$J$23:$J$334,AP$22))</f>
        <v>0</v>
      </c>
      <c r="AQ43" s="40">
        <f ca="1">IF(AQ$25=0,0,SUMIFS(OFFSET('End-User Tariff Inputs (Year 1)'!$P$23:$P$334,,AQ$25-1),'End-User Tariff Inputs (Year 1)'!$H$23:$H$334,$H43,'End-User Tariff Inputs (Year 1)'!$I$23:$I$334,AQ$23,'End-User Tariff Inputs (Year 1)'!$J$23:$J$334,AQ$22))</f>
        <v>0</v>
      </c>
      <c r="AR43" s="40">
        <f ca="1">IF(AR$25=0,0,SUMIFS(OFFSET('End-User Tariff Inputs (Year 1)'!$P$23:$P$334,,AR$25-1),'End-User Tariff Inputs (Year 1)'!$H$23:$H$334,$H43,'End-User Tariff Inputs (Year 1)'!$I$23:$I$334,AR$23,'End-User Tariff Inputs (Year 1)'!$J$23:$J$334,AR$22))</f>
        <v>0</v>
      </c>
      <c r="AS43" s="40">
        <f ca="1">IF(AS$25=0,0,SUMIFS(OFFSET('End-User Tariff Inputs (Year 1)'!$P$23:$P$334,,AS$25-1),'End-User Tariff Inputs (Year 1)'!$H$23:$H$334,$H43,'End-User Tariff Inputs (Year 1)'!$I$23:$I$334,AS$23,'End-User Tariff Inputs (Year 1)'!$J$23:$J$334,AS$22))</f>
        <v>0</v>
      </c>
      <c r="AT43" s="40">
        <f ca="1">IF(AT$25=0,0,SUMIFS(OFFSET('End-User Tariff Inputs (Year 1)'!$P$23:$P$334,,AT$25-1),'End-User Tariff Inputs (Year 1)'!$H$23:$H$334,$H43,'End-User Tariff Inputs (Year 1)'!$I$23:$I$334,AT$23,'End-User Tariff Inputs (Year 1)'!$J$23:$J$334,AT$22))</f>
        <v>0</v>
      </c>
      <c r="AU43" s="40">
        <f ca="1">IF(AU$25=0,0,SUMIFS(OFFSET('End-User Tariff Inputs (Year 1)'!$P$23:$P$334,,AU$25-1),'End-User Tariff Inputs (Year 1)'!$H$23:$H$334,$H43,'End-User Tariff Inputs (Year 1)'!$I$23:$I$334,AU$23,'End-User Tariff Inputs (Year 1)'!$J$23:$J$334,AU$22))</f>
        <v>0</v>
      </c>
      <c r="AV43" s="40">
        <f ca="1">IF(AV$25=0,0,SUMIFS(OFFSET('End-User Tariff Inputs (Year 1)'!$P$23:$P$334,,AV$25-1),'End-User Tariff Inputs (Year 1)'!$H$23:$H$334,$H43,'End-User Tariff Inputs (Year 1)'!$I$23:$I$334,AV$23,'End-User Tariff Inputs (Year 1)'!$J$23:$J$334,AV$22))</f>
        <v>0</v>
      </c>
      <c r="AW43" s="40">
        <f ca="1">IF(AW$25=0,0,SUMIFS(OFFSET('End-User Tariff Inputs (Year 1)'!$P$23:$P$334,,AW$25-1),'End-User Tariff Inputs (Year 1)'!$H$23:$H$334,$H43,'End-User Tariff Inputs (Year 1)'!$I$23:$I$334,AW$23,'End-User Tariff Inputs (Year 1)'!$J$23:$J$334,AW$22))</f>
        <v>0</v>
      </c>
      <c r="AX43" s="40">
        <f ca="1">IF(AX$25=0,0,SUMIFS(OFFSET('End-User Tariff Inputs (Year 1)'!$P$23:$P$334,,AX$25-1),'End-User Tariff Inputs (Year 1)'!$H$23:$H$334,$H43,'End-User Tariff Inputs (Year 1)'!$I$23:$I$334,AX$23,'End-User Tariff Inputs (Year 1)'!$J$23:$J$334,AX$22))</f>
        <v>0</v>
      </c>
      <c r="AY43" s="40">
        <f ca="1">IF(AY$25=0,0,SUMIFS(OFFSET('End-User Tariff Inputs (Year 1)'!$P$23:$P$334,,AY$25-1),'End-User Tariff Inputs (Year 1)'!$H$23:$H$334,$H43,'End-User Tariff Inputs (Year 1)'!$I$23:$I$334,AY$23,'End-User Tariff Inputs (Year 1)'!$J$23:$J$334,AY$22))</f>
        <v>0</v>
      </c>
      <c r="AZ43" s="40">
        <f ca="1">IF(AZ$25=0,0,SUMIFS(OFFSET('End-User Tariff Inputs (Year 1)'!$P$23:$P$334,,AZ$25-1),'End-User Tariff Inputs (Year 1)'!$H$23:$H$334,$H43,'End-User Tariff Inputs (Year 1)'!$I$23:$I$334,AZ$23,'End-User Tariff Inputs (Year 1)'!$J$23:$J$334,AZ$22))</f>
        <v>0</v>
      </c>
      <c r="BA43" s="40">
        <f ca="1">IF(BA$25=0,0,SUMIFS(OFFSET('End-User Tariff Inputs (Year 1)'!$P$23:$P$334,,BA$25-1),'End-User Tariff Inputs (Year 1)'!$H$23:$H$334,$H43,'End-User Tariff Inputs (Year 1)'!$I$23:$I$334,BA$23,'End-User Tariff Inputs (Year 1)'!$J$23:$J$334,BA$22))</f>
        <v>0</v>
      </c>
      <c r="BB43" s="40">
        <f ca="1">IF(BB$25=0,0,SUMIFS(OFFSET('End-User Tariff Inputs (Year 1)'!$P$23:$P$334,,BB$25-1),'End-User Tariff Inputs (Year 1)'!$H$23:$H$334,$H43,'End-User Tariff Inputs (Year 1)'!$I$23:$I$334,BB$23,'End-User Tariff Inputs (Year 1)'!$J$23:$J$334,BB$22))</f>
        <v>0</v>
      </c>
      <c r="BC43" s="40">
        <f ca="1">IF(BC$25=0,0,SUMIFS(OFFSET('End-User Tariff Inputs (Year 1)'!$P$23:$P$334,,BC$25-1),'End-User Tariff Inputs (Year 1)'!$H$23:$H$334,$H43,'End-User Tariff Inputs (Year 1)'!$I$23:$I$334,BC$23,'End-User Tariff Inputs (Year 1)'!$J$23:$J$334,BC$22))</f>
        <v>0</v>
      </c>
      <c r="BD43" s="40">
        <f ca="1">IF(BD$25=0,0,SUMIFS(OFFSET('End-User Tariff Inputs (Year 1)'!$P$23:$P$334,,BD$25-1),'End-User Tariff Inputs (Year 1)'!$H$23:$H$334,$H43,'End-User Tariff Inputs (Year 1)'!$I$23:$I$334,BD$23,'End-User Tariff Inputs (Year 1)'!$J$23:$J$334,BD$22))</f>
        <v>0</v>
      </c>
      <c r="BE43" s="40">
        <f ca="1">IF(BE$25=0,0,SUMIFS(OFFSET('End-User Tariff Inputs (Year 1)'!$P$23:$P$334,,BE$25-1),'End-User Tariff Inputs (Year 1)'!$H$23:$H$334,$H43,'End-User Tariff Inputs (Year 1)'!$I$23:$I$334,BE$23,'End-User Tariff Inputs (Year 1)'!$J$23:$J$334,BE$22))</f>
        <v>0</v>
      </c>
    </row>
    <row r="44" spans="7:57" ht="22.5" customHeight="1" x14ac:dyDescent="0.3">
      <c r="G44" s="52">
        <v>18</v>
      </c>
      <c r="H44" s="57" t="str">
        <f>IF('Index Tables'!$I$85="","",'Index Tables'!$I$85)</f>
        <v/>
      </c>
      <c r="I44" s="141"/>
      <c r="J44" s="40">
        <f ca="1">IF(J$25=0,0,SUMIFS(OFFSET('End-User Tariff Inputs (Year 1)'!$P$23:$P$334,,J$25-1),'End-User Tariff Inputs (Year 1)'!$H$23:$H$334,$H44,'End-User Tariff Inputs (Year 1)'!$I$23:$I$334,J$23,'End-User Tariff Inputs (Year 1)'!$J$23:$J$334,J$22))</f>
        <v>0</v>
      </c>
      <c r="K44" s="40">
        <f ca="1">IF(K$25=0,0,SUMIFS(OFFSET('End-User Tariff Inputs (Year 1)'!$P$23:$P$334,,K$25-1),'End-User Tariff Inputs (Year 1)'!$H$23:$H$334,$H44,'End-User Tariff Inputs (Year 1)'!$I$23:$I$334,K$23,'End-User Tariff Inputs (Year 1)'!$J$23:$J$334,K$22))</f>
        <v>0</v>
      </c>
      <c r="L44" s="40">
        <f ca="1">IF(L$25=0,0,SUMIFS(OFFSET('End-User Tariff Inputs (Year 1)'!$P$23:$P$334,,L$25-1),'End-User Tariff Inputs (Year 1)'!$H$23:$H$334,$H44,'End-User Tariff Inputs (Year 1)'!$I$23:$I$334,L$23,'End-User Tariff Inputs (Year 1)'!$J$23:$J$334,L$22))</f>
        <v>0</v>
      </c>
      <c r="M44" s="40">
        <f ca="1">IF(M$25=0,0,SUMIFS(OFFSET('End-User Tariff Inputs (Year 1)'!$P$23:$P$334,,M$25-1),'End-User Tariff Inputs (Year 1)'!$H$23:$H$334,$H44,'End-User Tariff Inputs (Year 1)'!$I$23:$I$334,M$23,'End-User Tariff Inputs (Year 1)'!$J$23:$J$334,M$22))</f>
        <v>0</v>
      </c>
      <c r="N44" s="40">
        <f ca="1">IF(N$25=0,0,SUMIFS(OFFSET('End-User Tariff Inputs (Year 1)'!$P$23:$P$334,,N$25-1),'End-User Tariff Inputs (Year 1)'!$H$23:$H$334,$H44,'End-User Tariff Inputs (Year 1)'!$I$23:$I$334,N$23,'End-User Tariff Inputs (Year 1)'!$J$23:$J$334,N$22))</f>
        <v>0</v>
      </c>
      <c r="O44" s="40">
        <f ca="1">IF(O$25=0,0,SUMIFS(OFFSET('End-User Tariff Inputs (Year 1)'!$P$23:$P$334,,O$25-1),'End-User Tariff Inputs (Year 1)'!$H$23:$H$334,$H44,'End-User Tariff Inputs (Year 1)'!$I$23:$I$334,O$23,'End-User Tariff Inputs (Year 1)'!$J$23:$J$334,O$22))</f>
        <v>0</v>
      </c>
      <c r="P44" s="40">
        <f ca="1">IF(P$25=0,0,SUMIFS(OFFSET('End-User Tariff Inputs (Year 1)'!$P$23:$P$334,,P$25-1),'End-User Tariff Inputs (Year 1)'!$H$23:$H$334,$H44,'End-User Tariff Inputs (Year 1)'!$I$23:$I$334,P$23,'End-User Tariff Inputs (Year 1)'!$J$23:$J$334,P$22))</f>
        <v>0</v>
      </c>
      <c r="Q44" s="40">
        <f ca="1">IF(Q$25=0,0,SUMIFS(OFFSET('End-User Tariff Inputs (Year 1)'!$P$23:$P$334,,Q$25-1),'End-User Tariff Inputs (Year 1)'!$H$23:$H$334,$H44,'End-User Tariff Inputs (Year 1)'!$I$23:$I$334,Q$23,'End-User Tariff Inputs (Year 1)'!$J$23:$J$334,Q$22))</f>
        <v>0</v>
      </c>
      <c r="R44" s="40">
        <f ca="1">IF(R$25=0,0,SUMIFS(OFFSET('End-User Tariff Inputs (Year 1)'!$P$23:$P$334,,R$25-1),'End-User Tariff Inputs (Year 1)'!$H$23:$H$334,$H44,'End-User Tariff Inputs (Year 1)'!$I$23:$I$334,R$23,'End-User Tariff Inputs (Year 1)'!$J$23:$J$334,R$22))</f>
        <v>0</v>
      </c>
      <c r="S44" s="40">
        <f ca="1">IF(S$25=0,0,SUMIFS(OFFSET('End-User Tariff Inputs (Year 1)'!$P$23:$P$334,,S$25-1),'End-User Tariff Inputs (Year 1)'!$H$23:$H$334,$H44,'End-User Tariff Inputs (Year 1)'!$I$23:$I$334,S$23,'End-User Tariff Inputs (Year 1)'!$J$23:$J$334,S$22))</f>
        <v>0</v>
      </c>
      <c r="T44" s="40">
        <f ca="1">IF(T$25=0,0,SUMIFS(OFFSET('End-User Tariff Inputs (Year 1)'!$P$23:$P$334,,T$25-1),'End-User Tariff Inputs (Year 1)'!$H$23:$H$334,$H44,'End-User Tariff Inputs (Year 1)'!$I$23:$I$334,T$23,'End-User Tariff Inputs (Year 1)'!$J$23:$J$334,T$22))</f>
        <v>0</v>
      </c>
      <c r="U44" s="40">
        <f ca="1">IF(U$25=0,0,SUMIFS(OFFSET('End-User Tariff Inputs (Year 1)'!$P$23:$P$334,,U$25-1),'End-User Tariff Inputs (Year 1)'!$H$23:$H$334,$H44,'End-User Tariff Inputs (Year 1)'!$I$23:$I$334,U$23,'End-User Tariff Inputs (Year 1)'!$J$23:$J$334,U$22))</f>
        <v>0</v>
      </c>
      <c r="V44" s="40">
        <f ca="1">IF(V$25=0,0,SUMIFS(OFFSET('End-User Tariff Inputs (Year 1)'!$P$23:$P$334,,V$25-1),'End-User Tariff Inputs (Year 1)'!$H$23:$H$334,$H44,'End-User Tariff Inputs (Year 1)'!$I$23:$I$334,V$23,'End-User Tariff Inputs (Year 1)'!$J$23:$J$334,V$22))</f>
        <v>0</v>
      </c>
      <c r="W44" s="40">
        <f ca="1">IF(W$25=0,0,SUMIFS(OFFSET('End-User Tariff Inputs (Year 1)'!$P$23:$P$334,,W$25-1),'End-User Tariff Inputs (Year 1)'!$H$23:$H$334,$H44,'End-User Tariff Inputs (Year 1)'!$I$23:$I$334,W$23,'End-User Tariff Inputs (Year 1)'!$J$23:$J$334,W$22))</f>
        <v>0</v>
      </c>
      <c r="X44" s="40">
        <f ca="1">IF(X$25=0,0,SUMIFS(OFFSET('End-User Tariff Inputs (Year 1)'!$P$23:$P$334,,X$25-1),'End-User Tariff Inputs (Year 1)'!$H$23:$H$334,$H44,'End-User Tariff Inputs (Year 1)'!$I$23:$I$334,X$23,'End-User Tariff Inputs (Year 1)'!$J$23:$J$334,X$22))</f>
        <v>0</v>
      </c>
      <c r="Y44" s="40">
        <f ca="1">IF(Y$25=0,0,SUMIFS(OFFSET('End-User Tariff Inputs (Year 1)'!$P$23:$P$334,,Y$25-1),'End-User Tariff Inputs (Year 1)'!$H$23:$H$334,$H44,'End-User Tariff Inputs (Year 1)'!$I$23:$I$334,Y$23,'End-User Tariff Inputs (Year 1)'!$J$23:$J$334,Y$22))</f>
        <v>0</v>
      </c>
      <c r="Z44" s="40">
        <f ca="1">IF(Z$25=0,0,SUMIFS(OFFSET('End-User Tariff Inputs (Year 1)'!$P$23:$P$334,,Z$25-1),'End-User Tariff Inputs (Year 1)'!$H$23:$H$334,$H44,'End-User Tariff Inputs (Year 1)'!$I$23:$I$334,Z$23,'End-User Tariff Inputs (Year 1)'!$J$23:$J$334,Z$22))</f>
        <v>0</v>
      </c>
      <c r="AA44" s="40">
        <f ca="1">IF(AA$25=0,0,SUMIFS(OFFSET('End-User Tariff Inputs (Year 1)'!$P$23:$P$334,,AA$25-1),'End-User Tariff Inputs (Year 1)'!$H$23:$H$334,$H44,'End-User Tariff Inputs (Year 1)'!$I$23:$I$334,AA$23,'End-User Tariff Inputs (Year 1)'!$J$23:$J$334,AA$22))</f>
        <v>0</v>
      </c>
      <c r="AB44" s="40">
        <f ca="1">IF(AB$25=0,0,SUMIFS(OFFSET('End-User Tariff Inputs (Year 1)'!$P$23:$P$334,,AB$25-1),'End-User Tariff Inputs (Year 1)'!$H$23:$H$334,$H44,'End-User Tariff Inputs (Year 1)'!$I$23:$I$334,AB$23,'End-User Tariff Inputs (Year 1)'!$J$23:$J$334,AB$22))</f>
        <v>0</v>
      </c>
      <c r="AC44" s="40">
        <f ca="1">IF(AC$25=0,0,SUMIFS(OFFSET('End-User Tariff Inputs (Year 1)'!$P$23:$P$334,,AC$25-1),'End-User Tariff Inputs (Year 1)'!$H$23:$H$334,$H44,'End-User Tariff Inputs (Year 1)'!$I$23:$I$334,AC$23,'End-User Tariff Inputs (Year 1)'!$J$23:$J$334,AC$22))</f>
        <v>0</v>
      </c>
      <c r="AD44" s="40">
        <f ca="1">IF(AD$25=0,0,SUMIFS(OFFSET('End-User Tariff Inputs (Year 1)'!$P$23:$P$334,,AD$25-1),'End-User Tariff Inputs (Year 1)'!$H$23:$H$334,$H44,'End-User Tariff Inputs (Year 1)'!$I$23:$I$334,AD$23,'End-User Tariff Inputs (Year 1)'!$J$23:$J$334,AD$22))</f>
        <v>0</v>
      </c>
      <c r="AE44" s="40">
        <f ca="1">IF(AE$25=0,0,SUMIFS(OFFSET('End-User Tariff Inputs (Year 1)'!$P$23:$P$334,,AE$25-1),'End-User Tariff Inputs (Year 1)'!$H$23:$H$334,$H44,'End-User Tariff Inputs (Year 1)'!$I$23:$I$334,AE$23,'End-User Tariff Inputs (Year 1)'!$J$23:$J$334,AE$22))</f>
        <v>0</v>
      </c>
      <c r="AF44" s="40">
        <f ca="1">IF(AF$25=0,0,SUMIFS(OFFSET('End-User Tariff Inputs (Year 1)'!$P$23:$P$334,,AF$25-1),'End-User Tariff Inputs (Year 1)'!$H$23:$H$334,$H44,'End-User Tariff Inputs (Year 1)'!$I$23:$I$334,AF$23,'End-User Tariff Inputs (Year 1)'!$J$23:$J$334,AF$22))</f>
        <v>0</v>
      </c>
      <c r="AG44" s="40">
        <f ca="1">IF(AG$25=0,0,SUMIFS(OFFSET('End-User Tariff Inputs (Year 1)'!$P$23:$P$334,,AG$25-1),'End-User Tariff Inputs (Year 1)'!$H$23:$H$334,$H44,'End-User Tariff Inputs (Year 1)'!$I$23:$I$334,AG$23,'End-User Tariff Inputs (Year 1)'!$J$23:$J$334,AG$22))</f>
        <v>0</v>
      </c>
      <c r="AH44" s="40">
        <f ca="1">IF(AH$25=0,0,SUMIFS(OFFSET('End-User Tariff Inputs (Year 1)'!$P$23:$P$334,,AH$25-1),'End-User Tariff Inputs (Year 1)'!$H$23:$H$334,$H44,'End-User Tariff Inputs (Year 1)'!$I$23:$I$334,AH$23,'End-User Tariff Inputs (Year 1)'!$J$23:$J$334,AH$22))</f>
        <v>0</v>
      </c>
      <c r="AI44" s="40">
        <f ca="1">IF(AI$25=0,0,SUMIFS(OFFSET('End-User Tariff Inputs (Year 1)'!$P$23:$P$334,,AI$25-1),'End-User Tariff Inputs (Year 1)'!$H$23:$H$334,$H44,'End-User Tariff Inputs (Year 1)'!$I$23:$I$334,AI$23,'End-User Tariff Inputs (Year 1)'!$J$23:$J$334,AI$22))</f>
        <v>0</v>
      </c>
      <c r="AJ44" s="40">
        <f ca="1">IF(AJ$25=0,0,SUMIFS(OFFSET('End-User Tariff Inputs (Year 1)'!$P$23:$P$334,,AJ$25-1),'End-User Tariff Inputs (Year 1)'!$H$23:$H$334,$H44,'End-User Tariff Inputs (Year 1)'!$I$23:$I$334,AJ$23,'End-User Tariff Inputs (Year 1)'!$J$23:$J$334,AJ$22))</f>
        <v>0</v>
      </c>
      <c r="AK44" s="40">
        <f ca="1">IF(AK$25=0,0,SUMIFS(OFFSET('End-User Tariff Inputs (Year 1)'!$P$23:$P$334,,AK$25-1),'End-User Tariff Inputs (Year 1)'!$H$23:$H$334,$H44,'End-User Tariff Inputs (Year 1)'!$I$23:$I$334,AK$23,'End-User Tariff Inputs (Year 1)'!$J$23:$J$334,AK$22))</f>
        <v>0</v>
      </c>
      <c r="AL44" s="40">
        <f ca="1">IF(AL$25=0,0,SUMIFS(OFFSET('End-User Tariff Inputs (Year 1)'!$P$23:$P$334,,AL$25-1),'End-User Tariff Inputs (Year 1)'!$H$23:$H$334,$H44,'End-User Tariff Inputs (Year 1)'!$I$23:$I$334,AL$23,'End-User Tariff Inputs (Year 1)'!$J$23:$J$334,AL$22))</f>
        <v>0</v>
      </c>
      <c r="AM44" s="40">
        <f ca="1">IF(AM$25=0,0,SUMIFS(OFFSET('End-User Tariff Inputs (Year 1)'!$P$23:$P$334,,AM$25-1),'End-User Tariff Inputs (Year 1)'!$H$23:$H$334,$H44,'End-User Tariff Inputs (Year 1)'!$I$23:$I$334,AM$23,'End-User Tariff Inputs (Year 1)'!$J$23:$J$334,AM$22))</f>
        <v>0</v>
      </c>
      <c r="AN44" s="40">
        <f ca="1">IF(AN$25=0,0,SUMIFS(OFFSET('End-User Tariff Inputs (Year 1)'!$P$23:$P$334,,AN$25-1),'End-User Tariff Inputs (Year 1)'!$H$23:$H$334,$H44,'End-User Tariff Inputs (Year 1)'!$I$23:$I$334,AN$23,'End-User Tariff Inputs (Year 1)'!$J$23:$J$334,AN$22))</f>
        <v>0</v>
      </c>
      <c r="AO44" s="40">
        <f ca="1">IF(AO$25=0,0,SUMIFS(OFFSET('End-User Tariff Inputs (Year 1)'!$P$23:$P$334,,AO$25-1),'End-User Tariff Inputs (Year 1)'!$H$23:$H$334,$H44,'End-User Tariff Inputs (Year 1)'!$I$23:$I$334,AO$23,'End-User Tariff Inputs (Year 1)'!$J$23:$J$334,AO$22))</f>
        <v>0</v>
      </c>
      <c r="AP44" s="40">
        <f ca="1">IF(AP$25=0,0,SUMIFS(OFFSET('End-User Tariff Inputs (Year 1)'!$P$23:$P$334,,AP$25-1),'End-User Tariff Inputs (Year 1)'!$H$23:$H$334,$H44,'End-User Tariff Inputs (Year 1)'!$I$23:$I$334,AP$23,'End-User Tariff Inputs (Year 1)'!$J$23:$J$334,AP$22))</f>
        <v>0</v>
      </c>
      <c r="AQ44" s="40">
        <f ca="1">IF(AQ$25=0,0,SUMIFS(OFFSET('End-User Tariff Inputs (Year 1)'!$P$23:$P$334,,AQ$25-1),'End-User Tariff Inputs (Year 1)'!$H$23:$H$334,$H44,'End-User Tariff Inputs (Year 1)'!$I$23:$I$334,AQ$23,'End-User Tariff Inputs (Year 1)'!$J$23:$J$334,AQ$22))</f>
        <v>0</v>
      </c>
      <c r="AR44" s="40">
        <f ca="1">IF(AR$25=0,0,SUMIFS(OFFSET('End-User Tariff Inputs (Year 1)'!$P$23:$P$334,,AR$25-1),'End-User Tariff Inputs (Year 1)'!$H$23:$H$334,$H44,'End-User Tariff Inputs (Year 1)'!$I$23:$I$334,AR$23,'End-User Tariff Inputs (Year 1)'!$J$23:$J$334,AR$22))</f>
        <v>0</v>
      </c>
      <c r="AS44" s="40">
        <f ca="1">IF(AS$25=0,0,SUMIFS(OFFSET('End-User Tariff Inputs (Year 1)'!$P$23:$P$334,,AS$25-1),'End-User Tariff Inputs (Year 1)'!$H$23:$H$334,$H44,'End-User Tariff Inputs (Year 1)'!$I$23:$I$334,AS$23,'End-User Tariff Inputs (Year 1)'!$J$23:$J$334,AS$22))</f>
        <v>0</v>
      </c>
      <c r="AT44" s="40">
        <f ca="1">IF(AT$25=0,0,SUMIFS(OFFSET('End-User Tariff Inputs (Year 1)'!$P$23:$P$334,,AT$25-1),'End-User Tariff Inputs (Year 1)'!$H$23:$H$334,$H44,'End-User Tariff Inputs (Year 1)'!$I$23:$I$334,AT$23,'End-User Tariff Inputs (Year 1)'!$J$23:$J$334,AT$22))</f>
        <v>0</v>
      </c>
      <c r="AU44" s="40">
        <f ca="1">IF(AU$25=0,0,SUMIFS(OFFSET('End-User Tariff Inputs (Year 1)'!$P$23:$P$334,,AU$25-1),'End-User Tariff Inputs (Year 1)'!$H$23:$H$334,$H44,'End-User Tariff Inputs (Year 1)'!$I$23:$I$334,AU$23,'End-User Tariff Inputs (Year 1)'!$J$23:$J$334,AU$22))</f>
        <v>0</v>
      </c>
      <c r="AV44" s="40">
        <f ca="1">IF(AV$25=0,0,SUMIFS(OFFSET('End-User Tariff Inputs (Year 1)'!$P$23:$P$334,,AV$25-1),'End-User Tariff Inputs (Year 1)'!$H$23:$H$334,$H44,'End-User Tariff Inputs (Year 1)'!$I$23:$I$334,AV$23,'End-User Tariff Inputs (Year 1)'!$J$23:$J$334,AV$22))</f>
        <v>0</v>
      </c>
      <c r="AW44" s="40">
        <f ca="1">IF(AW$25=0,0,SUMIFS(OFFSET('End-User Tariff Inputs (Year 1)'!$P$23:$P$334,,AW$25-1),'End-User Tariff Inputs (Year 1)'!$H$23:$H$334,$H44,'End-User Tariff Inputs (Year 1)'!$I$23:$I$334,AW$23,'End-User Tariff Inputs (Year 1)'!$J$23:$J$334,AW$22))</f>
        <v>0</v>
      </c>
      <c r="AX44" s="40">
        <f ca="1">IF(AX$25=0,0,SUMIFS(OFFSET('End-User Tariff Inputs (Year 1)'!$P$23:$P$334,,AX$25-1),'End-User Tariff Inputs (Year 1)'!$H$23:$H$334,$H44,'End-User Tariff Inputs (Year 1)'!$I$23:$I$334,AX$23,'End-User Tariff Inputs (Year 1)'!$J$23:$J$334,AX$22))</f>
        <v>0</v>
      </c>
      <c r="AY44" s="40">
        <f ca="1">IF(AY$25=0,0,SUMIFS(OFFSET('End-User Tariff Inputs (Year 1)'!$P$23:$P$334,,AY$25-1),'End-User Tariff Inputs (Year 1)'!$H$23:$H$334,$H44,'End-User Tariff Inputs (Year 1)'!$I$23:$I$334,AY$23,'End-User Tariff Inputs (Year 1)'!$J$23:$J$334,AY$22))</f>
        <v>0</v>
      </c>
      <c r="AZ44" s="40">
        <f ca="1">IF(AZ$25=0,0,SUMIFS(OFFSET('End-User Tariff Inputs (Year 1)'!$P$23:$P$334,,AZ$25-1),'End-User Tariff Inputs (Year 1)'!$H$23:$H$334,$H44,'End-User Tariff Inputs (Year 1)'!$I$23:$I$334,AZ$23,'End-User Tariff Inputs (Year 1)'!$J$23:$J$334,AZ$22))</f>
        <v>0</v>
      </c>
      <c r="BA44" s="40">
        <f ca="1">IF(BA$25=0,0,SUMIFS(OFFSET('End-User Tariff Inputs (Year 1)'!$P$23:$P$334,,BA$25-1),'End-User Tariff Inputs (Year 1)'!$H$23:$H$334,$H44,'End-User Tariff Inputs (Year 1)'!$I$23:$I$334,BA$23,'End-User Tariff Inputs (Year 1)'!$J$23:$J$334,BA$22))</f>
        <v>0</v>
      </c>
      <c r="BB44" s="40">
        <f ca="1">IF(BB$25=0,0,SUMIFS(OFFSET('End-User Tariff Inputs (Year 1)'!$P$23:$P$334,,BB$25-1),'End-User Tariff Inputs (Year 1)'!$H$23:$H$334,$H44,'End-User Tariff Inputs (Year 1)'!$I$23:$I$334,BB$23,'End-User Tariff Inputs (Year 1)'!$J$23:$J$334,BB$22))</f>
        <v>0</v>
      </c>
      <c r="BC44" s="40">
        <f ca="1">IF(BC$25=0,0,SUMIFS(OFFSET('End-User Tariff Inputs (Year 1)'!$P$23:$P$334,,BC$25-1),'End-User Tariff Inputs (Year 1)'!$H$23:$H$334,$H44,'End-User Tariff Inputs (Year 1)'!$I$23:$I$334,BC$23,'End-User Tariff Inputs (Year 1)'!$J$23:$J$334,BC$22))</f>
        <v>0</v>
      </c>
      <c r="BD44" s="40">
        <f ca="1">IF(BD$25=0,0,SUMIFS(OFFSET('End-User Tariff Inputs (Year 1)'!$P$23:$P$334,,BD$25-1),'End-User Tariff Inputs (Year 1)'!$H$23:$H$334,$H44,'End-User Tariff Inputs (Year 1)'!$I$23:$I$334,BD$23,'End-User Tariff Inputs (Year 1)'!$J$23:$J$334,BD$22))</f>
        <v>0</v>
      </c>
      <c r="BE44" s="40">
        <f ca="1">IF(BE$25=0,0,SUMIFS(OFFSET('End-User Tariff Inputs (Year 1)'!$P$23:$P$334,,BE$25-1),'End-User Tariff Inputs (Year 1)'!$H$23:$H$334,$H44,'End-User Tariff Inputs (Year 1)'!$I$23:$I$334,BE$23,'End-User Tariff Inputs (Year 1)'!$J$23:$J$334,BE$22))</f>
        <v>0</v>
      </c>
    </row>
    <row r="45" spans="7:57" ht="25.2" customHeight="1" x14ac:dyDescent="0.3">
      <c r="G45" s="52">
        <v>19</v>
      </c>
      <c r="H45" s="57" t="str">
        <f>IF('Index Tables'!$I$86="","",'Index Tables'!$I$86)</f>
        <v/>
      </c>
      <c r="I45" s="141"/>
      <c r="J45" s="40">
        <f ca="1">IF(J$25=0,0,SUMIFS(OFFSET('End-User Tariff Inputs (Year 1)'!$P$23:$P$334,,J$25-1),'End-User Tariff Inputs (Year 1)'!$H$23:$H$334,$H45,'End-User Tariff Inputs (Year 1)'!$I$23:$I$334,J$23,'End-User Tariff Inputs (Year 1)'!$J$23:$J$334,J$22))</f>
        <v>0</v>
      </c>
      <c r="K45" s="40">
        <f ca="1">IF(K$25=0,0,SUMIFS(OFFSET('End-User Tariff Inputs (Year 1)'!$P$23:$P$334,,K$25-1),'End-User Tariff Inputs (Year 1)'!$H$23:$H$334,$H45,'End-User Tariff Inputs (Year 1)'!$I$23:$I$334,K$23,'End-User Tariff Inputs (Year 1)'!$J$23:$J$334,K$22))</f>
        <v>0</v>
      </c>
      <c r="L45" s="40">
        <f ca="1">IF(L$25=0,0,SUMIFS(OFFSET('End-User Tariff Inputs (Year 1)'!$P$23:$P$334,,L$25-1),'End-User Tariff Inputs (Year 1)'!$H$23:$H$334,$H45,'End-User Tariff Inputs (Year 1)'!$I$23:$I$334,L$23,'End-User Tariff Inputs (Year 1)'!$J$23:$J$334,L$22))</f>
        <v>0</v>
      </c>
      <c r="M45" s="40">
        <f ca="1">IF(M$25=0,0,SUMIFS(OFFSET('End-User Tariff Inputs (Year 1)'!$P$23:$P$334,,M$25-1),'End-User Tariff Inputs (Year 1)'!$H$23:$H$334,$H45,'End-User Tariff Inputs (Year 1)'!$I$23:$I$334,M$23,'End-User Tariff Inputs (Year 1)'!$J$23:$J$334,M$22))</f>
        <v>0</v>
      </c>
      <c r="N45" s="40">
        <f ca="1">IF(N$25=0,0,SUMIFS(OFFSET('End-User Tariff Inputs (Year 1)'!$P$23:$P$334,,N$25-1),'End-User Tariff Inputs (Year 1)'!$H$23:$H$334,$H45,'End-User Tariff Inputs (Year 1)'!$I$23:$I$334,N$23,'End-User Tariff Inputs (Year 1)'!$J$23:$J$334,N$22))</f>
        <v>0</v>
      </c>
      <c r="O45" s="40">
        <f ca="1">IF(O$25=0,0,SUMIFS(OFFSET('End-User Tariff Inputs (Year 1)'!$P$23:$P$334,,O$25-1),'End-User Tariff Inputs (Year 1)'!$H$23:$H$334,$H45,'End-User Tariff Inputs (Year 1)'!$I$23:$I$334,O$23,'End-User Tariff Inputs (Year 1)'!$J$23:$J$334,O$22))</f>
        <v>0</v>
      </c>
      <c r="P45" s="40">
        <f ca="1">IF(P$25=0,0,SUMIFS(OFFSET('End-User Tariff Inputs (Year 1)'!$P$23:$P$334,,P$25-1),'End-User Tariff Inputs (Year 1)'!$H$23:$H$334,$H45,'End-User Tariff Inputs (Year 1)'!$I$23:$I$334,P$23,'End-User Tariff Inputs (Year 1)'!$J$23:$J$334,P$22))</f>
        <v>0</v>
      </c>
      <c r="Q45" s="40">
        <f ca="1">IF(Q$25=0,0,SUMIFS(OFFSET('End-User Tariff Inputs (Year 1)'!$P$23:$P$334,,Q$25-1),'End-User Tariff Inputs (Year 1)'!$H$23:$H$334,$H45,'End-User Tariff Inputs (Year 1)'!$I$23:$I$334,Q$23,'End-User Tariff Inputs (Year 1)'!$J$23:$J$334,Q$22))</f>
        <v>0</v>
      </c>
      <c r="R45" s="40">
        <f ca="1">IF(R$25=0,0,SUMIFS(OFFSET('End-User Tariff Inputs (Year 1)'!$P$23:$P$334,,R$25-1),'End-User Tariff Inputs (Year 1)'!$H$23:$H$334,$H45,'End-User Tariff Inputs (Year 1)'!$I$23:$I$334,R$23,'End-User Tariff Inputs (Year 1)'!$J$23:$J$334,R$22))</f>
        <v>0</v>
      </c>
      <c r="S45" s="40">
        <f ca="1">IF(S$25=0,0,SUMIFS(OFFSET('End-User Tariff Inputs (Year 1)'!$P$23:$P$334,,S$25-1),'End-User Tariff Inputs (Year 1)'!$H$23:$H$334,$H45,'End-User Tariff Inputs (Year 1)'!$I$23:$I$334,S$23,'End-User Tariff Inputs (Year 1)'!$J$23:$J$334,S$22))</f>
        <v>0</v>
      </c>
      <c r="T45" s="40">
        <f ca="1">IF(T$25=0,0,SUMIFS(OFFSET('End-User Tariff Inputs (Year 1)'!$P$23:$P$334,,T$25-1),'End-User Tariff Inputs (Year 1)'!$H$23:$H$334,$H45,'End-User Tariff Inputs (Year 1)'!$I$23:$I$334,T$23,'End-User Tariff Inputs (Year 1)'!$J$23:$J$334,T$22))</f>
        <v>0</v>
      </c>
      <c r="U45" s="40">
        <f ca="1">IF(U$25=0,0,SUMIFS(OFFSET('End-User Tariff Inputs (Year 1)'!$P$23:$P$334,,U$25-1),'End-User Tariff Inputs (Year 1)'!$H$23:$H$334,$H45,'End-User Tariff Inputs (Year 1)'!$I$23:$I$334,U$23,'End-User Tariff Inputs (Year 1)'!$J$23:$J$334,U$22))</f>
        <v>0</v>
      </c>
      <c r="V45" s="40">
        <f ca="1">IF(V$25=0,0,SUMIFS(OFFSET('End-User Tariff Inputs (Year 1)'!$P$23:$P$334,,V$25-1),'End-User Tariff Inputs (Year 1)'!$H$23:$H$334,$H45,'End-User Tariff Inputs (Year 1)'!$I$23:$I$334,V$23,'End-User Tariff Inputs (Year 1)'!$J$23:$J$334,V$22))</f>
        <v>0</v>
      </c>
      <c r="W45" s="40">
        <f ca="1">IF(W$25=0,0,SUMIFS(OFFSET('End-User Tariff Inputs (Year 1)'!$P$23:$P$334,,W$25-1),'End-User Tariff Inputs (Year 1)'!$H$23:$H$334,$H45,'End-User Tariff Inputs (Year 1)'!$I$23:$I$334,W$23,'End-User Tariff Inputs (Year 1)'!$J$23:$J$334,W$22))</f>
        <v>0</v>
      </c>
      <c r="X45" s="40">
        <f ca="1">IF(X$25=0,0,SUMIFS(OFFSET('End-User Tariff Inputs (Year 1)'!$P$23:$P$334,,X$25-1),'End-User Tariff Inputs (Year 1)'!$H$23:$H$334,$H45,'End-User Tariff Inputs (Year 1)'!$I$23:$I$334,X$23,'End-User Tariff Inputs (Year 1)'!$J$23:$J$334,X$22))</f>
        <v>0</v>
      </c>
      <c r="Y45" s="40">
        <f ca="1">IF(Y$25=0,0,SUMIFS(OFFSET('End-User Tariff Inputs (Year 1)'!$P$23:$P$334,,Y$25-1),'End-User Tariff Inputs (Year 1)'!$H$23:$H$334,$H45,'End-User Tariff Inputs (Year 1)'!$I$23:$I$334,Y$23,'End-User Tariff Inputs (Year 1)'!$J$23:$J$334,Y$22))</f>
        <v>0</v>
      </c>
      <c r="Z45" s="40">
        <f ca="1">IF(Z$25=0,0,SUMIFS(OFFSET('End-User Tariff Inputs (Year 1)'!$P$23:$P$334,,Z$25-1),'End-User Tariff Inputs (Year 1)'!$H$23:$H$334,$H45,'End-User Tariff Inputs (Year 1)'!$I$23:$I$334,Z$23,'End-User Tariff Inputs (Year 1)'!$J$23:$J$334,Z$22))</f>
        <v>0</v>
      </c>
      <c r="AA45" s="40">
        <f ca="1">IF(AA$25=0,0,SUMIFS(OFFSET('End-User Tariff Inputs (Year 1)'!$P$23:$P$334,,AA$25-1),'End-User Tariff Inputs (Year 1)'!$H$23:$H$334,$H45,'End-User Tariff Inputs (Year 1)'!$I$23:$I$334,AA$23,'End-User Tariff Inputs (Year 1)'!$J$23:$J$334,AA$22))</f>
        <v>0</v>
      </c>
      <c r="AB45" s="40">
        <f ca="1">IF(AB$25=0,0,SUMIFS(OFFSET('End-User Tariff Inputs (Year 1)'!$P$23:$P$334,,AB$25-1),'End-User Tariff Inputs (Year 1)'!$H$23:$H$334,$H45,'End-User Tariff Inputs (Year 1)'!$I$23:$I$334,AB$23,'End-User Tariff Inputs (Year 1)'!$J$23:$J$334,AB$22))</f>
        <v>0</v>
      </c>
      <c r="AC45" s="40">
        <f ca="1">IF(AC$25=0,0,SUMIFS(OFFSET('End-User Tariff Inputs (Year 1)'!$P$23:$P$334,,AC$25-1),'End-User Tariff Inputs (Year 1)'!$H$23:$H$334,$H45,'End-User Tariff Inputs (Year 1)'!$I$23:$I$334,AC$23,'End-User Tariff Inputs (Year 1)'!$J$23:$J$334,AC$22))</f>
        <v>0</v>
      </c>
      <c r="AD45" s="40">
        <f ca="1">IF(AD$25=0,0,SUMIFS(OFFSET('End-User Tariff Inputs (Year 1)'!$P$23:$P$334,,AD$25-1),'End-User Tariff Inputs (Year 1)'!$H$23:$H$334,$H45,'End-User Tariff Inputs (Year 1)'!$I$23:$I$334,AD$23,'End-User Tariff Inputs (Year 1)'!$J$23:$J$334,AD$22))</f>
        <v>0</v>
      </c>
      <c r="AE45" s="40">
        <f ca="1">IF(AE$25=0,0,SUMIFS(OFFSET('End-User Tariff Inputs (Year 1)'!$P$23:$P$334,,AE$25-1),'End-User Tariff Inputs (Year 1)'!$H$23:$H$334,$H45,'End-User Tariff Inputs (Year 1)'!$I$23:$I$334,AE$23,'End-User Tariff Inputs (Year 1)'!$J$23:$J$334,AE$22))</f>
        <v>0</v>
      </c>
      <c r="AF45" s="40">
        <f ca="1">IF(AF$25=0,0,SUMIFS(OFFSET('End-User Tariff Inputs (Year 1)'!$P$23:$P$334,,AF$25-1),'End-User Tariff Inputs (Year 1)'!$H$23:$H$334,$H45,'End-User Tariff Inputs (Year 1)'!$I$23:$I$334,AF$23,'End-User Tariff Inputs (Year 1)'!$J$23:$J$334,AF$22))</f>
        <v>0</v>
      </c>
      <c r="AG45" s="40">
        <f ca="1">IF(AG$25=0,0,SUMIFS(OFFSET('End-User Tariff Inputs (Year 1)'!$P$23:$P$334,,AG$25-1),'End-User Tariff Inputs (Year 1)'!$H$23:$H$334,$H45,'End-User Tariff Inputs (Year 1)'!$I$23:$I$334,AG$23,'End-User Tariff Inputs (Year 1)'!$J$23:$J$334,AG$22))</f>
        <v>0</v>
      </c>
      <c r="AH45" s="40">
        <f ca="1">IF(AH$25=0,0,SUMIFS(OFFSET('End-User Tariff Inputs (Year 1)'!$P$23:$P$334,,AH$25-1),'End-User Tariff Inputs (Year 1)'!$H$23:$H$334,$H45,'End-User Tariff Inputs (Year 1)'!$I$23:$I$334,AH$23,'End-User Tariff Inputs (Year 1)'!$J$23:$J$334,AH$22))</f>
        <v>0</v>
      </c>
      <c r="AI45" s="40">
        <f ca="1">IF(AI$25=0,0,SUMIFS(OFFSET('End-User Tariff Inputs (Year 1)'!$P$23:$P$334,,AI$25-1),'End-User Tariff Inputs (Year 1)'!$H$23:$H$334,$H45,'End-User Tariff Inputs (Year 1)'!$I$23:$I$334,AI$23,'End-User Tariff Inputs (Year 1)'!$J$23:$J$334,AI$22))</f>
        <v>0</v>
      </c>
      <c r="AJ45" s="40">
        <f ca="1">IF(AJ$25=0,0,SUMIFS(OFFSET('End-User Tariff Inputs (Year 1)'!$P$23:$P$334,,AJ$25-1),'End-User Tariff Inputs (Year 1)'!$H$23:$H$334,$H45,'End-User Tariff Inputs (Year 1)'!$I$23:$I$334,AJ$23,'End-User Tariff Inputs (Year 1)'!$J$23:$J$334,AJ$22))</f>
        <v>0</v>
      </c>
      <c r="AK45" s="40">
        <f ca="1">IF(AK$25=0,0,SUMIFS(OFFSET('End-User Tariff Inputs (Year 1)'!$P$23:$P$334,,AK$25-1),'End-User Tariff Inputs (Year 1)'!$H$23:$H$334,$H45,'End-User Tariff Inputs (Year 1)'!$I$23:$I$334,AK$23,'End-User Tariff Inputs (Year 1)'!$J$23:$J$334,AK$22))</f>
        <v>0</v>
      </c>
      <c r="AL45" s="40">
        <f ca="1">IF(AL$25=0,0,SUMIFS(OFFSET('End-User Tariff Inputs (Year 1)'!$P$23:$P$334,,AL$25-1),'End-User Tariff Inputs (Year 1)'!$H$23:$H$334,$H45,'End-User Tariff Inputs (Year 1)'!$I$23:$I$334,AL$23,'End-User Tariff Inputs (Year 1)'!$J$23:$J$334,AL$22))</f>
        <v>0</v>
      </c>
      <c r="AM45" s="40">
        <f ca="1">IF(AM$25=0,0,SUMIFS(OFFSET('End-User Tariff Inputs (Year 1)'!$P$23:$P$334,,AM$25-1),'End-User Tariff Inputs (Year 1)'!$H$23:$H$334,$H45,'End-User Tariff Inputs (Year 1)'!$I$23:$I$334,AM$23,'End-User Tariff Inputs (Year 1)'!$J$23:$J$334,AM$22))</f>
        <v>0</v>
      </c>
      <c r="AN45" s="40">
        <f ca="1">IF(AN$25=0,0,SUMIFS(OFFSET('End-User Tariff Inputs (Year 1)'!$P$23:$P$334,,AN$25-1),'End-User Tariff Inputs (Year 1)'!$H$23:$H$334,$H45,'End-User Tariff Inputs (Year 1)'!$I$23:$I$334,AN$23,'End-User Tariff Inputs (Year 1)'!$J$23:$J$334,AN$22))</f>
        <v>0</v>
      </c>
      <c r="AO45" s="40">
        <f ca="1">IF(AO$25=0,0,SUMIFS(OFFSET('End-User Tariff Inputs (Year 1)'!$P$23:$P$334,,AO$25-1),'End-User Tariff Inputs (Year 1)'!$H$23:$H$334,$H45,'End-User Tariff Inputs (Year 1)'!$I$23:$I$334,AO$23,'End-User Tariff Inputs (Year 1)'!$J$23:$J$334,AO$22))</f>
        <v>0</v>
      </c>
      <c r="AP45" s="40">
        <f ca="1">IF(AP$25=0,0,SUMIFS(OFFSET('End-User Tariff Inputs (Year 1)'!$P$23:$P$334,,AP$25-1),'End-User Tariff Inputs (Year 1)'!$H$23:$H$334,$H45,'End-User Tariff Inputs (Year 1)'!$I$23:$I$334,AP$23,'End-User Tariff Inputs (Year 1)'!$J$23:$J$334,AP$22))</f>
        <v>0</v>
      </c>
      <c r="AQ45" s="40">
        <f ca="1">IF(AQ$25=0,0,SUMIFS(OFFSET('End-User Tariff Inputs (Year 1)'!$P$23:$P$334,,AQ$25-1),'End-User Tariff Inputs (Year 1)'!$H$23:$H$334,$H45,'End-User Tariff Inputs (Year 1)'!$I$23:$I$334,AQ$23,'End-User Tariff Inputs (Year 1)'!$J$23:$J$334,AQ$22))</f>
        <v>0</v>
      </c>
      <c r="AR45" s="40">
        <f ca="1">IF(AR$25=0,0,SUMIFS(OFFSET('End-User Tariff Inputs (Year 1)'!$P$23:$P$334,,AR$25-1),'End-User Tariff Inputs (Year 1)'!$H$23:$H$334,$H45,'End-User Tariff Inputs (Year 1)'!$I$23:$I$334,AR$23,'End-User Tariff Inputs (Year 1)'!$J$23:$J$334,AR$22))</f>
        <v>0</v>
      </c>
      <c r="AS45" s="40">
        <f ca="1">IF(AS$25=0,0,SUMIFS(OFFSET('End-User Tariff Inputs (Year 1)'!$P$23:$P$334,,AS$25-1),'End-User Tariff Inputs (Year 1)'!$H$23:$H$334,$H45,'End-User Tariff Inputs (Year 1)'!$I$23:$I$334,AS$23,'End-User Tariff Inputs (Year 1)'!$J$23:$J$334,AS$22))</f>
        <v>0</v>
      </c>
      <c r="AT45" s="40">
        <f ca="1">IF(AT$25=0,0,SUMIFS(OFFSET('End-User Tariff Inputs (Year 1)'!$P$23:$P$334,,AT$25-1),'End-User Tariff Inputs (Year 1)'!$H$23:$H$334,$H45,'End-User Tariff Inputs (Year 1)'!$I$23:$I$334,AT$23,'End-User Tariff Inputs (Year 1)'!$J$23:$J$334,AT$22))</f>
        <v>0</v>
      </c>
      <c r="AU45" s="40">
        <f ca="1">IF(AU$25=0,0,SUMIFS(OFFSET('End-User Tariff Inputs (Year 1)'!$P$23:$P$334,,AU$25-1),'End-User Tariff Inputs (Year 1)'!$H$23:$H$334,$H45,'End-User Tariff Inputs (Year 1)'!$I$23:$I$334,AU$23,'End-User Tariff Inputs (Year 1)'!$J$23:$J$334,AU$22))</f>
        <v>0</v>
      </c>
      <c r="AV45" s="40">
        <f ca="1">IF(AV$25=0,0,SUMIFS(OFFSET('End-User Tariff Inputs (Year 1)'!$P$23:$P$334,,AV$25-1),'End-User Tariff Inputs (Year 1)'!$H$23:$H$334,$H45,'End-User Tariff Inputs (Year 1)'!$I$23:$I$334,AV$23,'End-User Tariff Inputs (Year 1)'!$J$23:$J$334,AV$22))</f>
        <v>0</v>
      </c>
      <c r="AW45" s="40">
        <f ca="1">IF(AW$25=0,0,SUMIFS(OFFSET('End-User Tariff Inputs (Year 1)'!$P$23:$P$334,,AW$25-1),'End-User Tariff Inputs (Year 1)'!$H$23:$H$334,$H45,'End-User Tariff Inputs (Year 1)'!$I$23:$I$334,AW$23,'End-User Tariff Inputs (Year 1)'!$J$23:$J$334,AW$22))</f>
        <v>0</v>
      </c>
      <c r="AX45" s="40">
        <f ca="1">IF(AX$25=0,0,SUMIFS(OFFSET('End-User Tariff Inputs (Year 1)'!$P$23:$P$334,,AX$25-1),'End-User Tariff Inputs (Year 1)'!$H$23:$H$334,$H45,'End-User Tariff Inputs (Year 1)'!$I$23:$I$334,AX$23,'End-User Tariff Inputs (Year 1)'!$J$23:$J$334,AX$22))</f>
        <v>0</v>
      </c>
      <c r="AY45" s="40">
        <f ca="1">IF(AY$25=0,0,SUMIFS(OFFSET('End-User Tariff Inputs (Year 1)'!$P$23:$P$334,,AY$25-1),'End-User Tariff Inputs (Year 1)'!$H$23:$H$334,$H45,'End-User Tariff Inputs (Year 1)'!$I$23:$I$334,AY$23,'End-User Tariff Inputs (Year 1)'!$J$23:$J$334,AY$22))</f>
        <v>0</v>
      </c>
      <c r="AZ45" s="40">
        <f ca="1">IF(AZ$25=0,0,SUMIFS(OFFSET('End-User Tariff Inputs (Year 1)'!$P$23:$P$334,,AZ$25-1),'End-User Tariff Inputs (Year 1)'!$H$23:$H$334,$H45,'End-User Tariff Inputs (Year 1)'!$I$23:$I$334,AZ$23,'End-User Tariff Inputs (Year 1)'!$J$23:$J$334,AZ$22))</f>
        <v>0</v>
      </c>
      <c r="BA45" s="40">
        <f ca="1">IF(BA$25=0,0,SUMIFS(OFFSET('End-User Tariff Inputs (Year 1)'!$P$23:$P$334,,BA$25-1),'End-User Tariff Inputs (Year 1)'!$H$23:$H$334,$H45,'End-User Tariff Inputs (Year 1)'!$I$23:$I$334,BA$23,'End-User Tariff Inputs (Year 1)'!$J$23:$J$334,BA$22))</f>
        <v>0</v>
      </c>
      <c r="BB45" s="40">
        <f ca="1">IF(BB$25=0,0,SUMIFS(OFFSET('End-User Tariff Inputs (Year 1)'!$P$23:$P$334,,BB$25-1),'End-User Tariff Inputs (Year 1)'!$H$23:$H$334,$H45,'End-User Tariff Inputs (Year 1)'!$I$23:$I$334,BB$23,'End-User Tariff Inputs (Year 1)'!$J$23:$J$334,BB$22))</f>
        <v>0</v>
      </c>
      <c r="BC45" s="40">
        <f ca="1">IF(BC$25=0,0,SUMIFS(OFFSET('End-User Tariff Inputs (Year 1)'!$P$23:$P$334,,BC$25-1),'End-User Tariff Inputs (Year 1)'!$H$23:$H$334,$H45,'End-User Tariff Inputs (Year 1)'!$I$23:$I$334,BC$23,'End-User Tariff Inputs (Year 1)'!$J$23:$J$334,BC$22))</f>
        <v>0</v>
      </c>
      <c r="BD45" s="40">
        <f ca="1">IF(BD$25=0,0,SUMIFS(OFFSET('End-User Tariff Inputs (Year 1)'!$P$23:$P$334,,BD$25-1),'End-User Tariff Inputs (Year 1)'!$H$23:$H$334,$H45,'End-User Tariff Inputs (Year 1)'!$I$23:$I$334,BD$23,'End-User Tariff Inputs (Year 1)'!$J$23:$J$334,BD$22))</f>
        <v>0</v>
      </c>
      <c r="BE45" s="40">
        <f ca="1">IF(BE$25=0,0,SUMIFS(OFFSET('End-User Tariff Inputs (Year 1)'!$P$23:$P$334,,BE$25-1),'End-User Tariff Inputs (Year 1)'!$H$23:$H$334,$H45,'End-User Tariff Inputs (Year 1)'!$I$23:$I$334,BE$23,'End-User Tariff Inputs (Year 1)'!$J$23:$J$334,BE$22))</f>
        <v>0</v>
      </c>
    </row>
    <row r="46" spans="7:57" ht="25.2" customHeight="1" x14ac:dyDescent="0.3">
      <c r="G46" s="52">
        <v>20</v>
      </c>
      <c r="H46" s="57" t="str">
        <f>IF('Index Tables'!$I$87="","",'Index Tables'!$I$87)</f>
        <v/>
      </c>
      <c r="I46" s="141"/>
      <c r="J46" s="40">
        <f ca="1">IF(J$25=0,0,SUMIFS(OFFSET('End-User Tariff Inputs (Year 1)'!$P$23:$P$334,,J$25-1),'End-User Tariff Inputs (Year 1)'!$H$23:$H$334,$H46,'End-User Tariff Inputs (Year 1)'!$I$23:$I$334,J$23,'End-User Tariff Inputs (Year 1)'!$J$23:$J$334,J$22))</f>
        <v>0</v>
      </c>
      <c r="K46" s="40">
        <f ca="1">IF(K$25=0,0,SUMIFS(OFFSET('End-User Tariff Inputs (Year 1)'!$P$23:$P$334,,K$25-1),'End-User Tariff Inputs (Year 1)'!$H$23:$H$334,$H46,'End-User Tariff Inputs (Year 1)'!$I$23:$I$334,K$23,'End-User Tariff Inputs (Year 1)'!$J$23:$J$334,K$22))</f>
        <v>0</v>
      </c>
      <c r="L46" s="40">
        <f ca="1">IF(L$25=0,0,SUMIFS(OFFSET('End-User Tariff Inputs (Year 1)'!$P$23:$P$334,,L$25-1),'End-User Tariff Inputs (Year 1)'!$H$23:$H$334,$H46,'End-User Tariff Inputs (Year 1)'!$I$23:$I$334,L$23,'End-User Tariff Inputs (Year 1)'!$J$23:$J$334,L$22))</f>
        <v>0</v>
      </c>
      <c r="M46" s="40">
        <f ca="1">IF(M$25=0,0,SUMIFS(OFFSET('End-User Tariff Inputs (Year 1)'!$P$23:$P$334,,M$25-1),'End-User Tariff Inputs (Year 1)'!$H$23:$H$334,$H46,'End-User Tariff Inputs (Year 1)'!$I$23:$I$334,M$23,'End-User Tariff Inputs (Year 1)'!$J$23:$J$334,M$22))</f>
        <v>0</v>
      </c>
      <c r="N46" s="40">
        <f ca="1">IF(N$25=0,0,SUMIFS(OFFSET('End-User Tariff Inputs (Year 1)'!$P$23:$P$334,,N$25-1),'End-User Tariff Inputs (Year 1)'!$H$23:$H$334,$H46,'End-User Tariff Inputs (Year 1)'!$I$23:$I$334,N$23,'End-User Tariff Inputs (Year 1)'!$J$23:$J$334,N$22))</f>
        <v>0</v>
      </c>
      <c r="O46" s="40">
        <f ca="1">IF(O$25=0,0,SUMIFS(OFFSET('End-User Tariff Inputs (Year 1)'!$P$23:$P$334,,O$25-1),'End-User Tariff Inputs (Year 1)'!$H$23:$H$334,$H46,'End-User Tariff Inputs (Year 1)'!$I$23:$I$334,O$23,'End-User Tariff Inputs (Year 1)'!$J$23:$J$334,O$22))</f>
        <v>0</v>
      </c>
      <c r="P46" s="40">
        <f ca="1">IF(P$25=0,0,SUMIFS(OFFSET('End-User Tariff Inputs (Year 1)'!$P$23:$P$334,,P$25-1),'End-User Tariff Inputs (Year 1)'!$H$23:$H$334,$H46,'End-User Tariff Inputs (Year 1)'!$I$23:$I$334,P$23,'End-User Tariff Inputs (Year 1)'!$J$23:$J$334,P$22))</f>
        <v>0</v>
      </c>
      <c r="Q46" s="40">
        <f ca="1">IF(Q$25=0,0,SUMIFS(OFFSET('End-User Tariff Inputs (Year 1)'!$P$23:$P$334,,Q$25-1),'End-User Tariff Inputs (Year 1)'!$H$23:$H$334,$H46,'End-User Tariff Inputs (Year 1)'!$I$23:$I$334,Q$23,'End-User Tariff Inputs (Year 1)'!$J$23:$J$334,Q$22))</f>
        <v>0</v>
      </c>
      <c r="R46" s="40">
        <f ca="1">IF(R$25=0,0,SUMIFS(OFFSET('End-User Tariff Inputs (Year 1)'!$P$23:$P$334,,R$25-1),'End-User Tariff Inputs (Year 1)'!$H$23:$H$334,$H46,'End-User Tariff Inputs (Year 1)'!$I$23:$I$334,R$23,'End-User Tariff Inputs (Year 1)'!$J$23:$J$334,R$22))</f>
        <v>0</v>
      </c>
      <c r="S46" s="40">
        <f ca="1">IF(S$25=0,0,SUMIFS(OFFSET('End-User Tariff Inputs (Year 1)'!$P$23:$P$334,,S$25-1),'End-User Tariff Inputs (Year 1)'!$H$23:$H$334,$H46,'End-User Tariff Inputs (Year 1)'!$I$23:$I$334,S$23,'End-User Tariff Inputs (Year 1)'!$J$23:$J$334,S$22))</f>
        <v>0</v>
      </c>
      <c r="T46" s="40">
        <f ca="1">IF(T$25=0,0,SUMIFS(OFFSET('End-User Tariff Inputs (Year 1)'!$P$23:$P$334,,T$25-1),'End-User Tariff Inputs (Year 1)'!$H$23:$H$334,$H46,'End-User Tariff Inputs (Year 1)'!$I$23:$I$334,T$23,'End-User Tariff Inputs (Year 1)'!$J$23:$J$334,T$22))</f>
        <v>0</v>
      </c>
      <c r="U46" s="40">
        <f ca="1">IF(U$25=0,0,SUMIFS(OFFSET('End-User Tariff Inputs (Year 1)'!$P$23:$P$334,,U$25-1),'End-User Tariff Inputs (Year 1)'!$H$23:$H$334,$H46,'End-User Tariff Inputs (Year 1)'!$I$23:$I$334,U$23,'End-User Tariff Inputs (Year 1)'!$J$23:$J$334,U$22))</f>
        <v>0</v>
      </c>
      <c r="V46" s="40">
        <f ca="1">IF(V$25=0,0,SUMIFS(OFFSET('End-User Tariff Inputs (Year 1)'!$P$23:$P$334,,V$25-1),'End-User Tariff Inputs (Year 1)'!$H$23:$H$334,$H46,'End-User Tariff Inputs (Year 1)'!$I$23:$I$334,V$23,'End-User Tariff Inputs (Year 1)'!$J$23:$J$334,V$22))</f>
        <v>0</v>
      </c>
      <c r="W46" s="40">
        <f ca="1">IF(W$25=0,0,SUMIFS(OFFSET('End-User Tariff Inputs (Year 1)'!$P$23:$P$334,,W$25-1),'End-User Tariff Inputs (Year 1)'!$H$23:$H$334,$H46,'End-User Tariff Inputs (Year 1)'!$I$23:$I$334,W$23,'End-User Tariff Inputs (Year 1)'!$J$23:$J$334,W$22))</f>
        <v>0</v>
      </c>
      <c r="X46" s="40">
        <f ca="1">IF(X$25=0,0,SUMIFS(OFFSET('End-User Tariff Inputs (Year 1)'!$P$23:$P$334,,X$25-1),'End-User Tariff Inputs (Year 1)'!$H$23:$H$334,$H46,'End-User Tariff Inputs (Year 1)'!$I$23:$I$334,X$23,'End-User Tariff Inputs (Year 1)'!$J$23:$J$334,X$22))</f>
        <v>0</v>
      </c>
      <c r="Y46" s="40">
        <f ca="1">IF(Y$25=0,0,SUMIFS(OFFSET('End-User Tariff Inputs (Year 1)'!$P$23:$P$334,,Y$25-1),'End-User Tariff Inputs (Year 1)'!$H$23:$H$334,$H46,'End-User Tariff Inputs (Year 1)'!$I$23:$I$334,Y$23,'End-User Tariff Inputs (Year 1)'!$J$23:$J$334,Y$22))</f>
        <v>0</v>
      </c>
      <c r="Z46" s="40">
        <f ca="1">IF(Z$25=0,0,SUMIFS(OFFSET('End-User Tariff Inputs (Year 1)'!$P$23:$P$334,,Z$25-1),'End-User Tariff Inputs (Year 1)'!$H$23:$H$334,$H46,'End-User Tariff Inputs (Year 1)'!$I$23:$I$334,Z$23,'End-User Tariff Inputs (Year 1)'!$J$23:$J$334,Z$22))</f>
        <v>0</v>
      </c>
      <c r="AA46" s="40">
        <f ca="1">IF(AA$25=0,0,SUMIFS(OFFSET('End-User Tariff Inputs (Year 1)'!$P$23:$P$334,,AA$25-1),'End-User Tariff Inputs (Year 1)'!$H$23:$H$334,$H46,'End-User Tariff Inputs (Year 1)'!$I$23:$I$334,AA$23,'End-User Tariff Inputs (Year 1)'!$J$23:$J$334,AA$22))</f>
        <v>0</v>
      </c>
      <c r="AB46" s="40">
        <f ca="1">IF(AB$25=0,0,SUMIFS(OFFSET('End-User Tariff Inputs (Year 1)'!$P$23:$P$334,,AB$25-1),'End-User Tariff Inputs (Year 1)'!$H$23:$H$334,$H46,'End-User Tariff Inputs (Year 1)'!$I$23:$I$334,AB$23,'End-User Tariff Inputs (Year 1)'!$J$23:$J$334,AB$22))</f>
        <v>0</v>
      </c>
      <c r="AC46" s="40">
        <f ca="1">IF(AC$25=0,0,SUMIFS(OFFSET('End-User Tariff Inputs (Year 1)'!$P$23:$P$334,,AC$25-1),'End-User Tariff Inputs (Year 1)'!$H$23:$H$334,$H46,'End-User Tariff Inputs (Year 1)'!$I$23:$I$334,AC$23,'End-User Tariff Inputs (Year 1)'!$J$23:$J$334,AC$22))</f>
        <v>0</v>
      </c>
      <c r="AD46" s="40">
        <f ca="1">IF(AD$25=0,0,SUMIFS(OFFSET('End-User Tariff Inputs (Year 1)'!$P$23:$P$334,,AD$25-1),'End-User Tariff Inputs (Year 1)'!$H$23:$H$334,$H46,'End-User Tariff Inputs (Year 1)'!$I$23:$I$334,AD$23,'End-User Tariff Inputs (Year 1)'!$J$23:$J$334,AD$22))</f>
        <v>0</v>
      </c>
      <c r="AE46" s="40">
        <f ca="1">IF(AE$25=0,0,SUMIFS(OFFSET('End-User Tariff Inputs (Year 1)'!$P$23:$P$334,,AE$25-1),'End-User Tariff Inputs (Year 1)'!$H$23:$H$334,$H46,'End-User Tariff Inputs (Year 1)'!$I$23:$I$334,AE$23,'End-User Tariff Inputs (Year 1)'!$J$23:$J$334,AE$22))</f>
        <v>0</v>
      </c>
      <c r="AF46" s="40">
        <f ca="1">IF(AF$25=0,0,SUMIFS(OFFSET('End-User Tariff Inputs (Year 1)'!$P$23:$P$334,,AF$25-1),'End-User Tariff Inputs (Year 1)'!$H$23:$H$334,$H46,'End-User Tariff Inputs (Year 1)'!$I$23:$I$334,AF$23,'End-User Tariff Inputs (Year 1)'!$J$23:$J$334,AF$22))</f>
        <v>0</v>
      </c>
      <c r="AG46" s="40">
        <f ca="1">IF(AG$25=0,0,SUMIFS(OFFSET('End-User Tariff Inputs (Year 1)'!$P$23:$P$334,,AG$25-1),'End-User Tariff Inputs (Year 1)'!$H$23:$H$334,$H46,'End-User Tariff Inputs (Year 1)'!$I$23:$I$334,AG$23,'End-User Tariff Inputs (Year 1)'!$J$23:$J$334,AG$22))</f>
        <v>0</v>
      </c>
      <c r="AH46" s="40">
        <f ca="1">IF(AH$25=0,0,SUMIFS(OFFSET('End-User Tariff Inputs (Year 1)'!$P$23:$P$334,,AH$25-1),'End-User Tariff Inputs (Year 1)'!$H$23:$H$334,$H46,'End-User Tariff Inputs (Year 1)'!$I$23:$I$334,AH$23,'End-User Tariff Inputs (Year 1)'!$J$23:$J$334,AH$22))</f>
        <v>0</v>
      </c>
      <c r="AI46" s="40">
        <f ca="1">IF(AI$25=0,0,SUMIFS(OFFSET('End-User Tariff Inputs (Year 1)'!$P$23:$P$334,,AI$25-1),'End-User Tariff Inputs (Year 1)'!$H$23:$H$334,$H46,'End-User Tariff Inputs (Year 1)'!$I$23:$I$334,AI$23,'End-User Tariff Inputs (Year 1)'!$J$23:$J$334,AI$22))</f>
        <v>0</v>
      </c>
      <c r="AJ46" s="40">
        <f ca="1">IF(AJ$25=0,0,SUMIFS(OFFSET('End-User Tariff Inputs (Year 1)'!$P$23:$P$334,,AJ$25-1),'End-User Tariff Inputs (Year 1)'!$H$23:$H$334,$H46,'End-User Tariff Inputs (Year 1)'!$I$23:$I$334,AJ$23,'End-User Tariff Inputs (Year 1)'!$J$23:$J$334,AJ$22))</f>
        <v>0</v>
      </c>
      <c r="AK46" s="40">
        <f ca="1">IF(AK$25=0,0,SUMIFS(OFFSET('End-User Tariff Inputs (Year 1)'!$P$23:$P$334,,AK$25-1),'End-User Tariff Inputs (Year 1)'!$H$23:$H$334,$H46,'End-User Tariff Inputs (Year 1)'!$I$23:$I$334,AK$23,'End-User Tariff Inputs (Year 1)'!$J$23:$J$334,AK$22))</f>
        <v>0</v>
      </c>
      <c r="AL46" s="40">
        <f ca="1">IF(AL$25=0,0,SUMIFS(OFFSET('End-User Tariff Inputs (Year 1)'!$P$23:$P$334,,AL$25-1),'End-User Tariff Inputs (Year 1)'!$H$23:$H$334,$H46,'End-User Tariff Inputs (Year 1)'!$I$23:$I$334,AL$23,'End-User Tariff Inputs (Year 1)'!$J$23:$J$334,AL$22))</f>
        <v>0</v>
      </c>
      <c r="AM46" s="40">
        <f ca="1">IF(AM$25=0,0,SUMIFS(OFFSET('End-User Tariff Inputs (Year 1)'!$P$23:$P$334,,AM$25-1),'End-User Tariff Inputs (Year 1)'!$H$23:$H$334,$H46,'End-User Tariff Inputs (Year 1)'!$I$23:$I$334,AM$23,'End-User Tariff Inputs (Year 1)'!$J$23:$J$334,AM$22))</f>
        <v>0</v>
      </c>
      <c r="AN46" s="40">
        <f ca="1">IF(AN$25=0,0,SUMIFS(OFFSET('End-User Tariff Inputs (Year 1)'!$P$23:$P$334,,AN$25-1),'End-User Tariff Inputs (Year 1)'!$H$23:$H$334,$H46,'End-User Tariff Inputs (Year 1)'!$I$23:$I$334,AN$23,'End-User Tariff Inputs (Year 1)'!$J$23:$J$334,AN$22))</f>
        <v>0</v>
      </c>
      <c r="AO46" s="40">
        <f ca="1">IF(AO$25=0,0,SUMIFS(OFFSET('End-User Tariff Inputs (Year 1)'!$P$23:$P$334,,AO$25-1),'End-User Tariff Inputs (Year 1)'!$H$23:$H$334,$H46,'End-User Tariff Inputs (Year 1)'!$I$23:$I$334,AO$23,'End-User Tariff Inputs (Year 1)'!$J$23:$J$334,AO$22))</f>
        <v>0</v>
      </c>
      <c r="AP46" s="40">
        <f ca="1">IF(AP$25=0,0,SUMIFS(OFFSET('End-User Tariff Inputs (Year 1)'!$P$23:$P$334,,AP$25-1),'End-User Tariff Inputs (Year 1)'!$H$23:$H$334,$H46,'End-User Tariff Inputs (Year 1)'!$I$23:$I$334,AP$23,'End-User Tariff Inputs (Year 1)'!$J$23:$J$334,AP$22))</f>
        <v>0</v>
      </c>
      <c r="AQ46" s="40">
        <f ca="1">IF(AQ$25=0,0,SUMIFS(OFFSET('End-User Tariff Inputs (Year 1)'!$P$23:$P$334,,AQ$25-1),'End-User Tariff Inputs (Year 1)'!$H$23:$H$334,$H46,'End-User Tariff Inputs (Year 1)'!$I$23:$I$334,AQ$23,'End-User Tariff Inputs (Year 1)'!$J$23:$J$334,AQ$22))</f>
        <v>0</v>
      </c>
      <c r="AR46" s="40">
        <f ca="1">IF(AR$25=0,0,SUMIFS(OFFSET('End-User Tariff Inputs (Year 1)'!$P$23:$P$334,,AR$25-1),'End-User Tariff Inputs (Year 1)'!$H$23:$H$334,$H46,'End-User Tariff Inputs (Year 1)'!$I$23:$I$334,AR$23,'End-User Tariff Inputs (Year 1)'!$J$23:$J$334,AR$22))</f>
        <v>0</v>
      </c>
      <c r="AS46" s="40">
        <f ca="1">IF(AS$25=0,0,SUMIFS(OFFSET('End-User Tariff Inputs (Year 1)'!$P$23:$P$334,,AS$25-1),'End-User Tariff Inputs (Year 1)'!$H$23:$H$334,$H46,'End-User Tariff Inputs (Year 1)'!$I$23:$I$334,AS$23,'End-User Tariff Inputs (Year 1)'!$J$23:$J$334,AS$22))</f>
        <v>0</v>
      </c>
      <c r="AT46" s="40">
        <f ca="1">IF(AT$25=0,0,SUMIFS(OFFSET('End-User Tariff Inputs (Year 1)'!$P$23:$P$334,,AT$25-1),'End-User Tariff Inputs (Year 1)'!$H$23:$H$334,$H46,'End-User Tariff Inputs (Year 1)'!$I$23:$I$334,AT$23,'End-User Tariff Inputs (Year 1)'!$J$23:$J$334,AT$22))</f>
        <v>0</v>
      </c>
      <c r="AU46" s="40">
        <f ca="1">IF(AU$25=0,0,SUMIFS(OFFSET('End-User Tariff Inputs (Year 1)'!$P$23:$P$334,,AU$25-1),'End-User Tariff Inputs (Year 1)'!$H$23:$H$334,$H46,'End-User Tariff Inputs (Year 1)'!$I$23:$I$334,AU$23,'End-User Tariff Inputs (Year 1)'!$J$23:$J$334,AU$22))</f>
        <v>0</v>
      </c>
      <c r="AV46" s="40">
        <f ca="1">IF(AV$25=0,0,SUMIFS(OFFSET('End-User Tariff Inputs (Year 1)'!$P$23:$P$334,,AV$25-1),'End-User Tariff Inputs (Year 1)'!$H$23:$H$334,$H46,'End-User Tariff Inputs (Year 1)'!$I$23:$I$334,AV$23,'End-User Tariff Inputs (Year 1)'!$J$23:$J$334,AV$22))</f>
        <v>0</v>
      </c>
      <c r="AW46" s="40">
        <f ca="1">IF(AW$25=0,0,SUMIFS(OFFSET('End-User Tariff Inputs (Year 1)'!$P$23:$P$334,,AW$25-1),'End-User Tariff Inputs (Year 1)'!$H$23:$H$334,$H46,'End-User Tariff Inputs (Year 1)'!$I$23:$I$334,AW$23,'End-User Tariff Inputs (Year 1)'!$J$23:$J$334,AW$22))</f>
        <v>0</v>
      </c>
      <c r="AX46" s="40">
        <f ca="1">IF(AX$25=0,0,SUMIFS(OFFSET('End-User Tariff Inputs (Year 1)'!$P$23:$P$334,,AX$25-1),'End-User Tariff Inputs (Year 1)'!$H$23:$H$334,$H46,'End-User Tariff Inputs (Year 1)'!$I$23:$I$334,AX$23,'End-User Tariff Inputs (Year 1)'!$J$23:$J$334,AX$22))</f>
        <v>0</v>
      </c>
      <c r="AY46" s="40">
        <f ca="1">IF(AY$25=0,0,SUMIFS(OFFSET('End-User Tariff Inputs (Year 1)'!$P$23:$P$334,,AY$25-1),'End-User Tariff Inputs (Year 1)'!$H$23:$H$334,$H46,'End-User Tariff Inputs (Year 1)'!$I$23:$I$334,AY$23,'End-User Tariff Inputs (Year 1)'!$J$23:$J$334,AY$22))</f>
        <v>0</v>
      </c>
      <c r="AZ46" s="40">
        <f ca="1">IF(AZ$25=0,0,SUMIFS(OFFSET('End-User Tariff Inputs (Year 1)'!$P$23:$P$334,,AZ$25-1),'End-User Tariff Inputs (Year 1)'!$H$23:$H$334,$H46,'End-User Tariff Inputs (Year 1)'!$I$23:$I$334,AZ$23,'End-User Tariff Inputs (Year 1)'!$J$23:$J$334,AZ$22))</f>
        <v>0</v>
      </c>
      <c r="BA46" s="40">
        <f ca="1">IF(BA$25=0,0,SUMIFS(OFFSET('End-User Tariff Inputs (Year 1)'!$P$23:$P$334,,BA$25-1),'End-User Tariff Inputs (Year 1)'!$H$23:$H$334,$H46,'End-User Tariff Inputs (Year 1)'!$I$23:$I$334,BA$23,'End-User Tariff Inputs (Year 1)'!$J$23:$J$334,BA$22))</f>
        <v>0</v>
      </c>
      <c r="BB46" s="40">
        <f ca="1">IF(BB$25=0,0,SUMIFS(OFFSET('End-User Tariff Inputs (Year 1)'!$P$23:$P$334,,BB$25-1),'End-User Tariff Inputs (Year 1)'!$H$23:$H$334,$H46,'End-User Tariff Inputs (Year 1)'!$I$23:$I$334,BB$23,'End-User Tariff Inputs (Year 1)'!$J$23:$J$334,BB$22))</f>
        <v>0</v>
      </c>
      <c r="BC46" s="40">
        <f ca="1">IF(BC$25=0,0,SUMIFS(OFFSET('End-User Tariff Inputs (Year 1)'!$P$23:$P$334,,BC$25-1),'End-User Tariff Inputs (Year 1)'!$H$23:$H$334,$H46,'End-User Tariff Inputs (Year 1)'!$I$23:$I$334,BC$23,'End-User Tariff Inputs (Year 1)'!$J$23:$J$334,BC$22))</f>
        <v>0</v>
      </c>
      <c r="BD46" s="40">
        <f ca="1">IF(BD$25=0,0,SUMIFS(OFFSET('End-User Tariff Inputs (Year 1)'!$P$23:$P$334,,BD$25-1),'End-User Tariff Inputs (Year 1)'!$H$23:$H$334,$H46,'End-User Tariff Inputs (Year 1)'!$I$23:$I$334,BD$23,'End-User Tariff Inputs (Year 1)'!$J$23:$J$334,BD$22))</f>
        <v>0</v>
      </c>
      <c r="BE46" s="40">
        <f ca="1">IF(BE$25=0,0,SUMIFS(OFFSET('End-User Tariff Inputs (Year 1)'!$P$23:$P$334,,BE$25-1),'End-User Tariff Inputs (Year 1)'!$H$23:$H$334,$H46,'End-User Tariff Inputs (Year 1)'!$I$23:$I$334,BE$23,'End-User Tariff Inputs (Year 1)'!$J$23:$J$334,BE$22))</f>
        <v>0</v>
      </c>
    </row>
    <row r="47" spans="7:57" ht="25.2" customHeight="1" x14ac:dyDescent="0.3">
      <c r="G47" s="52">
        <v>21</v>
      </c>
      <c r="H47" s="57" t="str">
        <f>IF('Index Tables'!$I$88="","",'Index Tables'!$I$88)</f>
        <v/>
      </c>
      <c r="I47" s="141"/>
      <c r="J47" s="40">
        <f ca="1">IF(J$25=0,0,SUMIFS(OFFSET('End-User Tariff Inputs (Year 1)'!$P$23:$P$334,,J$25-1),'End-User Tariff Inputs (Year 1)'!$H$23:$H$334,$H47,'End-User Tariff Inputs (Year 1)'!$I$23:$I$334,J$23,'End-User Tariff Inputs (Year 1)'!$J$23:$J$334,J$22))</f>
        <v>0</v>
      </c>
      <c r="K47" s="40">
        <f ca="1">IF(K$25=0,0,SUMIFS(OFFSET('End-User Tariff Inputs (Year 1)'!$P$23:$P$334,,K$25-1),'End-User Tariff Inputs (Year 1)'!$H$23:$H$334,$H47,'End-User Tariff Inputs (Year 1)'!$I$23:$I$334,K$23,'End-User Tariff Inputs (Year 1)'!$J$23:$J$334,K$22))</f>
        <v>0</v>
      </c>
      <c r="L47" s="40">
        <f ca="1">IF(L$25=0,0,SUMIFS(OFFSET('End-User Tariff Inputs (Year 1)'!$P$23:$P$334,,L$25-1),'End-User Tariff Inputs (Year 1)'!$H$23:$H$334,$H47,'End-User Tariff Inputs (Year 1)'!$I$23:$I$334,L$23,'End-User Tariff Inputs (Year 1)'!$J$23:$J$334,L$22))</f>
        <v>0</v>
      </c>
      <c r="M47" s="40">
        <f ca="1">IF(M$25=0,0,SUMIFS(OFFSET('End-User Tariff Inputs (Year 1)'!$P$23:$P$334,,M$25-1),'End-User Tariff Inputs (Year 1)'!$H$23:$H$334,$H47,'End-User Tariff Inputs (Year 1)'!$I$23:$I$334,M$23,'End-User Tariff Inputs (Year 1)'!$J$23:$J$334,M$22))</f>
        <v>0</v>
      </c>
      <c r="N47" s="40">
        <f ca="1">IF(N$25=0,0,SUMIFS(OFFSET('End-User Tariff Inputs (Year 1)'!$P$23:$P$334,,N$25-1),'End-User Tariff Inputs (Year 1)'!$H$23:$H$334,$H47,'End-User Tariff Inputs (Year 1)'!$I$23:$I$334,N$23,'End-User Tariff Inputs (Year 1)'!$J$23:$J$334,N$22))</f>
        <v>0</v>
      </c>
      <c r="O47" s="40">
        <f ca="1">IF(O$25=0,0,SUMIFS(OFFSET('End-User Tariff Inputs (Year 1)'!$P$23:$P$334,,O$25-1),'End-User Tariff Inputs (Year 1)'!$H$23:$H$334,$H47,'End-User Tariff Inputs (Year 1)'!$I$23:$I$334,O$23,'End-User Tariff Inputs (Year 1)'!$J$23:$J$334,O$22))</f>
        <v>0</v>
      </c>
      <c r="P47" s="40">
        <f ca="1">IF(P$25=0,0,SUMIFS(OFFSET('End-User Tariff Inputs (Year 1)'!$P$23:$P$334,,P$25-1),'End-User Tariff Inputs (Year 1)'!$H$23:$H$334,$H47,'End-User Tariff Inputs (Year 1)'!$I$23:$I$334,P$23,'End-User Tariff Inputs (Year 1)'!$J$23:$J$334,P$22))</f>
        <v>0</v>
      </c>
      <c r="Q47" s="40">
        <f ca="1">IF(Q$25=0,0,SUMIFS(OFFSET('End-User Tariff Inputs (Year 1)'!$P$23:$P$334,,Q$25-1),'End-User Tariff Inputs (Year 1)'!$H$23:$H$334,$H47,'End-User Tariff Inputs (Year 1)'!$I$23:$I$334,Q$23,'End-User Tariff Inputs (Year 1)'!$J$23:$J$334,Q$22))</f>
        <v>0</v>
      </c>
      <c r="R47" s="40">
        <f ca="1">IF(R$25=0,0,SUMIFS(OFFSET('End-User Tariff Inputs (Year 1)'!$P$23:$P$334,,R$25-1),'End-User Tariff Inputs (Year 1)'!$H$23:$H$334,$H47,'End-User Tariff Inputs (Year 1)'!$I$23:$I$334,R$23,'End-User Tariff Inputs (Year 1)'!$J$23:$J$334,R$22))</f>
        <v>0</v>
      </c>
      <c r="S47" s="40">
        <f ca="1">IF(S$25=0,0,SUMIFS(OFFSET('End-User Tariff Inputs (Year 1)'!$P$23:$P$334,,S$25-1),'End-User Tariff Inputs (Year 1)'!$H$23:$H$334,$H47,'End-User Tariff Inputs (Year 1)'!$I$23:$I$334,S$23,'End-User Tariff Inputs (Year 1)'!$J$23:$J$334,S$22))</f>
        <v>0</v>
      </c>
      <c r="T47" s="40">
        <f ca="1">IF(T$25=0,0,SUMIFS(OFFSET('End-User Tariff Inputs (Year 1)'!$P$23:$P$334,,T$25-1),'End-User Tariff Inputs (Year 1)'!$H$23:$H$334,$H47,'End-User Tariff Inputs (Year 1)'!$I$23:$I$334,T$23,'End-User Tariff Inputs (Year 1)'!$J$23:$J$334,T$22))</f>
        <v>0</v>
      </c>
      <c r="U47" s="40">
        <f ca="1">IF(U$25=0,0,SUMIFS(OFFSET('End-User Tariff Inputs (Year 1)'!$P$23:$P$334,,U$25-1),'End-User Tariff Inputs (Year 1)'!$H$23:$H$334,$H47,'End-User Tariff Inputs (Year 1)'!$I$23:$I$334,U$23,'End-User Tariff Inputs (Year 1)'!$J$23:$J$334,U$22))</f>
        <v>0</v>
      </c>
      <c r="V47" s="40">
        <f ca="1">IF(V$25=0,0,SUMIFS(OFFSET('End-User Tariff Inputs (Year 1)'!$P$23:$P$334,,V$25-1),'End-User Tariff Inputs (Year 1)'!$H$23:$H$334,$H47,'End-User Tariff Inputs (Year 1)'!$I$23:$I$334,V$23,'End-User Tariff Inputs (Year 1)'!$J$23:$J$334,V$22))</f>
        <v>0</v>
      </c>
      <c r="W47" s="40">
        <f ca="1">IF(W$25=0,0,SUMIFS(OFFSET('End-User Tariff Inputs (Year 1)'!$P$23:$P$334,,W$25-1),'End-User Tariff Inputs (Year 1)'!$H$23:$H$334,$H47,'End-User Tariff Inputs (Year 1)'!$I$23:$I$334,W$23,'End-User Tariff Inputs (Year 1)'!$J$23:$J$334,W$22))</f>
        <v>0</v>
      </c>
      <c r="X47" s="40">
        <f ca="1">IF(X$25=0,0,SUMIFS(OFFSET('End-User Tariff Inputs (Year 1)'!$P$23:$P$334,,X$25-1),'End-User Tariff Inputs (Year 1)'!$H$23:$H$334,$H47,'End-User Tariff Inputs (Year 1)'!$I$23:$I$334,X$23,'End-User Tariff Inputs (Year 1)'!$J$23:$J$334,X$22))</f>
        <v>0</v>
      </c>
      <c r="Y47" s="40">
        <f ca="1">IF(Y$25=0,0,SUMIFS(OFFSET('End-User Tariff Inputs (Year 1)'!$P$23:$P$334,,Y$25-1),'End-User Tariff Inputs (Year 1)'!$H$23:$H$334,$H47,'End-User Tariff Inputs (Year 1)'!$I$23:$I$334,Y$23,'End-User Tariff Inputs (Year 1)'!$J$23:$J$334,Y$22))</f>
        <v>0</v>
      </c>
      <c r="Z47" s="40">
        <f ca="1">IF(Z$25=0,0,SUMIFS(OFFSET('End-User Tariff Inputs (Year 1)'!$P$23:$P$334,,Z$25-1),'End-User Tariff Inputs (Year 1)'!$H$23:$H$334,$H47,'End-User Tariff Inputs (Year 1)'!$I$23:$I$334,Z$23,'End-User Tariff Inputs (Year 1)'!$J$23:$J$334,Z$22))</f>
        <v>0</v>
      </c>
      <c r="AA47" s="40">
        <f ca="1">IF(AA$25=0,0,SUMIFS(OFFSET('End-User Tariff Inputs (Year 1)'!$P$23:$P$334,,AA$25-1),'End-User Tariff Inputs (Year 1)'!$H$23:$H$334,$H47,'End-User Tariff Inputs (Year 1)'!$I$23:$I$334,AA$23,'End-User Tariff Inputs (Year 1)'!$J$23:$J$334,AA$22))</f>
        <v>0</v>
      </c>
      <c r="AB47" s="40">
        <f ca="1">IF(AB$25=0,0,SUMIFS(OFFSET('End-User Tariff Inputs (Year 1)'!$P$23:$P$334,,AB$25-1),'End-User Tariff Inputs (Year 1)'!$H$23:$H$334,$H47,'End-User Tariff Inputs (Year 1)'!$I$23:$I$334,AB$23,'End-User Tariff Inputs (Year 1)'!$J$23:$J$334,AB$22))</f>
        <v>0</v>
      </c>
      <c r="AC47" s="40">
        <f ca="1">IF(AC$25=0,0,SUMIFS(OFFSET('End-User Tariff Inputs (Year 1)'!$P$23:$P$334,,AC$25-1),'End-User Tariff Inputs (Year 1)'!$H$23:$H$334,$H47,'End-User Tariff Inputs (Year 1)'!$I$23:$I$334,AC$23,'End-User Tariff Inputs (Year 1)'!$J$23:$J$334,AC$22))</f>
        <v>0</v>
      </c>
      <c r="AD47" s="40">
        <f ca="1">IF(AD$25=0,0,SUMIFS(OFFSET('End-User Tariff Inputs (Year 1)'!$P$23:$P$334,,AD$25-1),'End-User Tariff Inputs (Year 1)'!$H$23:$H$334,$H47,'End-User Tariff Inputs (Year 1)'!$I$23:$I$334,AD$23,'End-User Tariff Inputs (Year 1)'!$J$23:$J$334,AD$22))</f>
        <v>0</v>
      </c>
      <c r="AE47" s="40">
        <f ca="1">IF(AE$25=0,0,SUMIFS(OFFSET('End-User Tariff Inputs (Year 1)'!$P$23:$P$334,,AE$25-1),'End-User Tariff Inputs (Year 1)'!$H$23:$H$334,$H47,'End-User Tariff Inputs (Year 1)'!$I$23:$I$334,AE$23,'End-User Tariff Inputs (Year 1)'!$J$23:$J$334,AE$22))</f>
        <v>0</v>
      </c>
      <c r="AF47" s="40">
        <f ca="1">IF(AF$25=0,0,SUMIFS(OFFSET('End-User Tariff Inputs (Year 1)'!$P$23:$P$334,,AF$25-1),'End-User Tariff Inputs (Year 1)'!$H$23:$H$334,$H47,'End-User Tariff Inputs (Year 1)'!$I$23:$I$334,AF$23,'End-User Tariff Inputs (Year 1)'!$J$23:$J$334,AF$22))</f>
        <v>0</v>
      </c>
      <c r="AG47" s="40">
        <f ca="1">IF(AG$25=0,0,SUMIFS(OFFSET('End-User Tariff Inputs (Year 1)'!$P$23:$P$334,,AG$25-1),'End-User Tariff Inputs (Year 1)'!$H$23:$H$334,$H47,'End-User Tariff Inputs (Year 1)'!$I$23:$I$334,AG$23,'End-User Tariff Inputs (Year 1)'!$J$23:$J$334,AG$22))</f>
        <v>0</v>
      </c>
      <c r="AH47" s="40">
        <f ca="1">IF(AH$25=0,0,SUMIFS(OFFSET('End-User Tariff Inputs (Year 1)'!$P$23:$P$334,,AH$25-1),'End-User Tariff Inputs (Year 1)'!$H$23:$H$334,$H47,'End-User Tariff Inputs (Year 1)'!$I$23:$I$334,AH$23,'End-User Tariff Inputs (Year 1)'!$J$23:$J$334,AH$22))</f>
        <v>0</v>
      </c>
      <c r="AI47" s="40">
        <f ca="1">IF(AI$25=0,0,SUMIFS(OFFSET('End-User Tariff Inputs (Year 1)'!$P$23:$P$334,,AI$25-1),'End-User Tariff Inputs (Year 1)'!$H$23:$H$334,$H47,'End-User Tariff Inputs (Year 1)'!$I$23:$I$334,AI$23,'End-User Tariff Inputs (Year 1)'!$J$23:$J$334,AI$22))</f>
        <v>0</v>
      </c>
      <c r="AJ47" s="40">
        <f ca="1">IF(AJ$25=0,0,SUMIFS(OFFSET('End-User Tariff Inputs (Year 1)'!$P$23:$P$334,,AJ$25-1),'End-User Tariff Inputs (Year 1)'!$H$23:$H$334,$H47,'End-User Tariff Inputs (Year 1)'!$I$23:$I$334,AJ$23,'End-User Tariff Inputs (Year 1)'!$J$23:$J$334,AJ$22))</f>
        <v>0</v>
      </c>
      <c r="AK47" s="40">
        <f ca="1">IF(AK$25=0,0,SUMIFS(OFFSET('End-User Tariff Inputs (Year 1)'!$P$23:$P$334,,AK$25-1),'End-User Tariff Inputs (Year 1)'!$H$23:$H$334,$H47,'End-User Tariff Inputs (Year 1)'!$I$23:$I$334,AK$23,'End-User Tariff Inputs (Year 1)'!$J$23:$J$334,AK$22))</f>
        <v>0</v>
      </c>
      <c r="AL47" s="40">
        <f ca="1">IF(AL$25=0,0,SUMIFS(OFFSET('End-User Tariff Inputs (Year 1)'!$P$23:$P$334,,AL$25-1),'End-User Tariff Inputs (Year 1)'!$H$23:$H$334,$H47,'End-User Tariff Inputs (Year 1)'!$I$23:$I$334,AL$23,'End-User Tariff Inputs (Year 1)'!$J$23:$J$334,AL$22))</f>
        <v>0</v>
      </c>
      <c r="AM47" s="40">
        <f ca="1">IF(AM$25=0,0,SUMIFS(OFFSET('End-User Tariff Inputs (Year 1)'!$P$23:$P$334,,AM$25-1),'End-User Tariff Inputs (Year 1)'!$H$23:$H$334,$H47,'End-User Tariff Inputs (Year 1)'!$I$23:$I$334,AM$23,'End-User Tariff Inputs (Year 1)'!$J$23:$J$334,AM$22))</f>
        <v>0</v>
      </c>
      <c r="AN47" s="40">
        <f ca="1">IF(AN$25=0,0,SUMIFS(OFFSET('End-User Tariff Inputs (Year 1)'!$P$23:$P$334,,AN$25-1),'End-User Tariff Inputs (Year 1)'!$H$23:$H$334,$H47,'End-User Tariff Inputs (Year 1)'!$I$23:$I$334,AN$23,'End-User Tariff Inputs (Year 1)'!$J$23:$J$334,AN$22))</f>
        <v>0</v>
      </c>
      <c r="AO47" s="40">
        <f ca="1">IF(AO$25=0,0,SUMIFS(OFFSET('End-User Tariff Inputs (Year 1)'!$P$23:$P$334,,AO$25-1),'End-User Tariff Inputs (Year 1)'!$H$23:$H$334,$H47,'End-User Tariff Inputs (Year 1)'!$I$23:$I$334,AO$23,'End-User Tariff Inputs (Year 1)'!$J$23:$J$334,AO$22))</f>
        <v>0</v>
      </c>
      <c r="AP47" s="40">
        <f ca="1">IF(AP$25=0,0,SUMIFS(OFFSET('End-User Tariff Inputs (Year 1)'!$P$23:$P$334,,AP$25-1),'End-User Tariff Inputs (Year 1)'!$H$23:$H$334,$H47,'End-User Tariff Inputs (Year 1)'!$I$23:$I$334,AP$23,'End-User Tariff Inputs (Year 1)'!$J$23:$J$334,AP$22))</f>
        <v>0</v>
      </c>
      <c r="AQ47" s="40">
        <f ca="1">IF(AQ$25=0,0,SUMIFS(OFFSET('End-User Tariff Inputs (Year 1)'!$P$23:$P$334,,AQ$25-1),'End-User Tariff Inputs (Year 1)'!$H$23:$H$334,$H47,'End-User Tariff Inputs (Year 1)'!$I$23:$I$334,AQ$23,'End-User Tariff Inputs (Year 1)'!$J$23:$J$334,AQ$22))</f>
        <v>0</v>
      </c>
      <c r="AR47" s="40">
        <f ca="1">IF(AR$25=0,0,SUMIFS(OFFSET('End-User Tariff Inputs (Year 1)'!$P$23:$P$334,,AR$25-1),'End-User Tariff Inputs (Year 1)'!$H$23:$H$334,$H47,'End-User Tariff Inputs (Year 1)'!$I$23:$I$334,AR$23,'End-User Tariff Inputs (Year 1)'!$J$23:$J$334,AR$22))</f>
        <v>0</v>
      </c>
      <c r="AS47" s="40">
        <f ca="1">IF(AS$25=0,0,SUMIFS(OFFSET('End-User Tariff Inputs (Year 1)'!$P$23:$P$334,,AS$25-1),'End-User Tariff Inputs (Year 1)'!$H$23:$H$334,$H47,'End-User Tariff Inputs (Year 1)'!$I$23:$I$334,AS$23,'End-User Tariff Inputs (Year 1)'!$J$23:$J$334,AS$22))</f>
        <v>0</v>
      </c>
      <c r="AT47" s="40">
        <f ca="1">IF(AT$25=0,0,SUMIFS(OFFSET('End-User Tariff Inputs (Year 1)'!$P$23:$P$334,,AT$25-1),'End-User Tariff Inputs (Year 1)'!$H$23:$H$334,$H47,'End-User Tariff Inputs (Year 1)'!$I$23:$I$334,AT$23,'End-User Tariff Inputs (Year 1)'!$J$23:$J$334,AT$22))</f>
        <v>0</v>
      </c>
      <c r="AU47" s="40">
        <f ca="1">IF(AU$25=0,0,SUMIFS(OFFSET('End-User Tariff Inputs (Year 1)'!$P$23:$P$334,,AU$25-1),'End-User Tariff Inputs (Year 1)'!$H$23:$H$334,$H47,'End-User Tariff Inputs (Year 1)'!$I$23:$I$334,AU$23,'End-User Tariff Inputs (Year 1)'!$J$23:$J$334,AU$22))</f>
        <v>0</v>
      </c>
      <c r="AV47" s="40">
        <f ca="1">IF(AV$25=0,0,SUMIFS(OFFSET('End-User Tariff Inputs (Year 1)'!$P$23:$P$334,,AV$25-1),'End-User Tariff Inputs (Year 1)'!$H$23:$H$334,$H47,'End-User Tariff Inputs (Year 1)'!$I$23:$I$334,AV$23,'End-User Tariff Inputs (Year 1)'!$J$23:$J$334,AV$22))</f>
        <v>0</v>
      </c>
      <c r="AW47" s="40">
        <f ca="1">IF(AW$25=0,0,SUMIFS(OFFSET('End-User Tariff Inputs (Year 1)'!$P$23:$P$334,,AW$25-1),'End-User Tariff Inputs (Year 1)'!$H$23:$H$334,$H47,'End-User Tariff Inputs (Year 1)'!$I$23:$I$334,AW$23,'End-User Tariff Inputs (Year 1)'!$J$23:$J$334,AW$22))</f>
        <v>0</v>
      </c>
      <c r="AX47" s="40">
        <f ca="1">IF(AX$25=0,0,SUMIFS(OFFSET('End-User Tariff Inputs (Year 1)'!$P$23:$P$334,,AX$25-1),'End-User Tariff Inputs (Year 1)'!$H$23:$H$334,$H47,'End-User Tariff Inputs (Year 1)'!$I$23:$I$334,AX$23,'End-User Tariff Inputs (Year 1)'!$J$23:$J$334,AX$22))</f>
        <v>0</v>
      </c>
      <c r="AY47" s="40">
        <f ca="1">IF(AY$25=0,0,SUMIFS(OFFSET('End-User Tariff Inputs (Year 1)'!$P$23:$P$334,,AY$25-1),'End-User Tariff Inputs (Year 1)'!$H$23:$H$334,$H47,'End-User Tariff Inputs (Year 1)'!$I$23:$I$334,AY$23,'End-User Tariff Inputs (Year 1)'!$J$23:$J$334,AY$22))</f>
        <v>0</v>
      </c>
      <c r="AZ47" s="40">
        <f ca="1">IF(AZ$25=0,0,SUMIFS(OFFSET('End-User Tariff Inputs (Year 1)'!$P$23:$P$334,,AZ$25-1),'End-User Tariff Inputs (Year 1)'!$H$23:$H$334,$H47,'End-User Tariff Inputs (Year 1)'!$I$23:$I$334,AZ$23,'End-User Tariff Inputs (Year 1)'!$J$23:$J$334,AZ$22))</f>
        <v>0</v>
      </c>
      <c r="BA47" s="40">
        <f ca="1">IF(BA$25=0,0,SUMIFS(OFFSET('End-User Tariff Inputs (Year 1)'!$P$23:$P$334,,BA$25-1),'End-User Tariff Inputs (Year 1)'!$H$23:$H$334,$H47,'End-User Tariff Inputs (Year 1)'!$I$23:$I$334,BA$23,'End-User Tariff Inputs (Year 1)'!$J$23:$J$334,BA$22))</f>
        <v>0</v>
      </c>
      <c r="BB47" s="40">
        <f ca="1">IF(BB$25=0,0,SUMIFS(OFFSET('End-User Tariff Inputs (Year 1)'!$P$23:$P$334,,BB$25-1),'End-User Tariff Inputs (Year 1)'!$H$23:$H$334,$H47,'End-User Tariff Inputs (Year 1)'!$I$23:$I$334,BB$23,'End-User Tariff Inputs (Year 1)'!$J$23:$J$334,BB$22))</f>
        <v>0</v>
      </c>
      <c r="BC47" s="40">
        <f ca="1">IF(BC$25=0,0,SUMIFS(OFFSET('End-User Tariff Inputs (Year 1)'!$P$23:$P$334,,BC$25-1),'End-User Tariff Inputs (Year 1)'!$H$23:$H$334,$H47,'End-User Tariff Inputs (Year 1)'!$I$23:$I$334,BC$23,'End-User Tariff Inputs (Year 1)'!$J$23:$J$334,BC$22))</f>
        <v>0</v>
      </c>
      <c r="BD47" s="40">
        <f ca="1">IF(BD$25=0,0,SUMIFS(OFFSET('End-User Tariff Inputs (Year 1)'!$P$23:$P$334,,BD$25-1),'End-User Tariff Inputs (Year 1)'!$H$23:$H$334,$H47,'End-User Tariff Inputs (Year 1)'!$I$23:$I$334,BD$23,'End-User Tariff Inputs (Year 1)'!$J$23:$J$334,BD$22))</f>
        <v>0</v>
      </c>
      <c r="BE47" s="40">
        <f ca="1">IF(BE$25=0,0,SUMIFS(OFFSET('End-User Tariff Inputs (Year 1)'!$P$23:$P$334,,BE$25-1),'End-User Tariff Inputs (Year 1)'!$H$23:$H$334,$H47,'End-User Tariff Inputs (Year 1)'!$I$23:$I$334,BE$23,'End-User Tariff Inputs (Year 1)'!$J$23:$J$334,BE$22))</f>
        <v>0</v>
      </c>
    </row>
    <row r="48" spans="7:57" ht="25.2" customHeight="1" x14ac:dyDescent="0.3">
      <c r="G48" s="52">
        <v>22</v>
      </c>
      <c r="H48" s="57" t="str">
        <f>IF('Index Tables'!$I$89="","",'Index Tables'!$I$89)</f>
        <v/>
      </c>
      <c r="I48" s="141"/>
      <c r="J48" s="40">
        <f ca="1">IF(J$25=0,0,SUMIFS(OFFSET('End-User Tariff Inputs (Year 1)'!$P$23:$P$334,,J$25-1),'End-User Tariff Inputs (Year 1)'!$H$23:$H$334,$H48,'End-User Tariff Inputs (Year 1)'!$I$23:$I$334,J$23,'End-User Tariff Inputs (Year 1)'!$J$23:$J$334,J$22))</f>
        <v>0</v>
      </c>
      <c r="K48" s="40">
        <f ca="1">IF(K$25=0,0,SUMIFS(OFFSET('End-User Tariff Inputs (Year 1)'!$P$23:$P$334,,K$25-1),'End-User Tariff Inputs (Year 1)'!$H$23:$H$334,$H48,'End-User Tariff Inputs (Year 1)'!$I$23:$I$334,K$23,'End-User Tariff Inputs (Year 1)'!$J$23:$J$334,K$22))</f>
        <v>0</v>
      </c>
      <c r="L48" s="40">
        <f ca="1">IF(L$25=0,0,SUMIFS(OFFSET('End-User Tariff Inputs (Year 1)'!$P$23:$P$334,,L$25-1),'End-User Tariff Inputs (Year 1)'!$H$23:$H$334,$H48,'End-User Tariff Inputs (Year 1)'!$I$23:$I$334,L$23,'End-User Tariff Inputs (Year 1)'!$J$23:$J$334,L$22))</f>
        <v>0</v>
      </c>
      <c r="M48" s="40">
        <f ca="1">IF(M$25=0,0,SUMIFS(OFFSET('End-User Tariff Inputs (Year 1)'!$P$23:$P$334,,M$25-1),'End-User Tariff Inputs (Year 1)'!$H$23:$H$334,$H48,'End-User Tariff Inputs (Year 1)'!$I$23:$I$334,M$23,'End-User Tariff Inputs (Year 1)'!$J$23:$J$334,M$22))</f>
        <v>0</v>
      </c>
      <c r="N48" s="40">
        <f ca="1">IF(N$25=0,0,SUMIFS(OFFSET('End-User Tariff Inputs (Year 1)'!$P$23:$P$334,,N$25-1),'End-User Tariff Inputs (Year 1)'!$H$23:$H$334,$H48,'End-User Tariff Inputs (Year 1)'!$I$23:$I$334,N$23,'End-User Tariff Inputs (Year 1)'!$J$23:$J$334,N$22))</f>
        <v>0</v>
      </c>
      <c r="O48" s="40">
        <f ca="1">IF(O$25=0,0,SUMIFS(OFFSET('End-User Tariff Inputs (Year 1)'!$P$23:$P$334,,O$25-1),'End-User Tariff Inputs (Year 1)'!$H$23:$H$334,$H48,'End-User Tariff Inputs (Year 1)'!$I$23:$I$334,O$23,'End-User Tariff Inputs (Year 1)'!$J$23:$J$334,O$22))</f>
        <v>0</v>
      </c>
      <c r="P48" s="40">
        <f ca="1">IF(P$25=0,0,SUMIFS(OFFSET('End-User Tariff Inputs (Year 1)'!$P$23:$P$334,,P$25-1),'End-User Tariff Inputs (Year 1)'!$H$23:$H$334,$H48,'End-User Tariff Inputs (Year 1)'!$I$23:$I$334,P$23,'End-User Tariff Inputs (Year 1)'!$J$23:$J$334,P$22))</f>
        <v>0</v>
      </c>
      <c r="Q48" s="40">
        <f ca="1">IF(Q$25=0,0,SUMIFS(OFFSET('End-User Tariff Inputs (Year 1)'!$P$23:$P$334,,Q$25-1),'End-User Tariff Inputs (Year 1)'!$H$23:$H$334,$H48,'End-User Tariff Inputs (Year 1)'!$I$23:$I$334,Q$23,'End-User Tariff Inputs (Year 1)'!$J$23:$J$334,Q$22))</f>
        <v>0</v>
      </c>
      <c r="R48" s="40">
        <f ca="1">IF(R$25=0,0,SUMIFS(OFFSET('End-User Tariff Inputs (Year 1)'!$P$23:$P$334,,R$25-1),'End-User Tariff Inputs (Year 1)'!$H$23:$H$334,$H48,'End-User Tariff Inputs (Year 1)'!$I$23:$I$334,R$23,'End-User Tariff Inputs (Year 1)'!$J$23:$J$334,R$22))</f>
        <v>0</v>
      </c>
      <c r="S48" s="40">
        <f ca="1">IF(S$25=0,0,SUMIFS(OFFSET('End-User Tariff Inputs (Year 1)'!$P$23:$P$334,,S$25-1),'End-User Tariff Inputs (Year 1)'!$H$23:$H$334,$H48,'End-User Tariff Inputs (Year 1)'!$I$23:$I$334,S$23,'End-User Tariff Inputs (Year 1)'!$J$23:$J$334,S$22))</f>
        <v>0</v>
      </c>
      <c r="T48" s="40">
        <f ca="1">IF(T$25=0,0,SUMIFS(OFFSET('End-User Tariff Inputs (Year 1)'!$P$23:$P$334,,T$25-1),'End-User Tariff Inputs (Year 1)'!$H$23:$H$334,$H48,'End-User Tariff Inputs (Year 1)'!$I$23:$I$334,T$23,'End-User Tariff Inputs (Year 1)'!$J$23:$J$334,T$22))</f>
        <v>0</v>
      </c>
      <c r="U48" s="40">
        <f ca="1">IF(U$25=0,0,SUMIFS(OFFSET('End-User Tariff Inputs (Year 1)'!$P$23:$P$334,,U$25-1),'End-User Tariff Inputs (Year 1)'!$H$23:$H$334,$H48,'End-User Tariff Inputs (Year 1)'!$I$23:$I$334,U$23,'End-User Tariff Inputs (Year 1)'!$J$23:$J$334,U$22))</f>
        <v>0</v>
      </c>
      <c r="V48" s="40">
        <f ca="1">IF(V$25=0,0,SUMIFS(OFFSET('End-User Tariff Inputs (Year 1)'!$P$23:$P$334,,V$25-1),'End-User Tariff Inputs (Year 1)'!$H$23:$H$334,$H48,'End-User Tariff Inputs (Year 1)'!$I$23:$I$334,V$23,'End-User Tariff Inputs (Year 1)'!$J$23:$J$334,V$22))</f>
        <v>0</v>
      </c>
      <c r="W48" s="40">
        <f ca="1">IF(W$25=0,0,SUMIFS(OFFSET('End-User Tariff Inputs (Year 1)'!$P$23:$P$334,,W$25-1),'End-User Tariff Inputs (Year 1)'!$H$23:$H$334,$H48,'End-User Tariff Inputs (Year 1)'!$I$23:$I$334,W$23,'End-User Tariff Inputs (Year 1)'!$J$23:$J$334,W$22))</f>
        <v>0</v>
      </c>
      <c r="X48" s="40">
        <f ca="1">IF(X$25=0,0,SUMIFS(OFFSET('End-User Tariff Inputs (Year 1)'!$P$23:$P$334,,X$25-1),'End-User Tariff Inputs (Year 1)'!$H$23:$H$334,$H48,'End-User Tariff Inputs (Year 1)'!$I$23:$I$334,X$23,'End-User Tariff Inputs (Year 1)'!$J$23:$J$334,X$22))</f>
        <v>0</v>
      </c>
      <c r="Y48" s="40">
        <f ca="1">IF(Y$25=0,0,SUMIFS(OFFSET('End-User Tariff Inputs (Year 1)'!$P$23:$P$334,,Y$25-1),'End-User Tariff Inputs (Year 1)'!$H$23:$H$334,$H48,'End-User Tariff Inputs (Year 1)'!$I$23:$I$334,Y$23,'End-User Tariff Inputs (Year 1)'!$J$23:$J$334,Y$22))</f>
        <v>0</v>
      </c>
      <c r="Z48" s="40">
        <f ca="1">IF(Z$25=0,0,SUMIFS(OFFSET('End-User Tariff Inputs (Year 1)'!$P$23:$P$334,,Z$25-1),'End-User Tariff Inputs (Year 1)'!$H$23:$H$334,$H48,'End-User Tariff Inputs (Year 1)'!$I$23:$I$334,Z$23,'End-User Tariff Inputs (Year 1)'!$J$23:$J$334,Z$22))</f>
        <v>0</v>
      </c>
      <c r="AA48" s="40">
        <f ca="1">IF(AA$25=0,0,SUMIFS(OFFSET('End-User Tariff Inputs (Year 1)'!$P$23:$P$334,,AA$25-1),'End-User Tariff Inputs (Year 1)'!$H$23:$H$334,$H48,'End-User Tariff Inputs (Year 1)'!$I$23:$I$334,AA$23,'End-User Tariff Inputs (Year 1)'!$J$23:$J$334,AA$22))</f>
        <v>0</v>
      </c>
      <c r="AB48" s="40">
        <f ca="1">IF(AB$25=0,0,SUMIFS(OFFSET('End-User Tariff Inputs (Year 1)'!$P$23:$P$334,,AB$25-1),'End-User Tariff Inputs (Year 1)'!$H$23:$H$334,$H48,'End-User Tariff Inputs (Year 1)'!$I$23:$I$334,AB$23,'End-User Tariff Inputs (Year 1)'!$J$23:$J$334,AB$22))</f>
        <v>0</v>
      </c>
      <c r="AC48" s="40">
        <f ca="1">IF(AC$25=0,0,SUMIFS(OFFSET('End-User Tariff Inputs (Year 1)'!$P$23:$P$334,,AC$25-1),'End-User Tariff Inputs (Year 1)'!$H$23:$H$334,$H48,'End-User Tariff Inputs (Year 1)'!$I$23:$I$334,AC$23,'End-User Tariff Inputs (Year 1)'!$J$23:$J$334,AC$22))</f>
        <v>0</v>
      </c>
      <c r="AD48" s="40">
        <f ca="1">IF(AD$25=0,0,SUMIFS(OFFSET('End-User Tariff Inputs (Year 1)'!$P$23:$P$334,,AD$25-1),'End-User Tariff Inputs (Year 1)'!$H$23:$H$334,$H48,'End-User Tariff Inputs (Year 1)'!$I$23:$I$334,AD$23,'End-User Tariff Inputs (Year 1)'!$J$23:$J$334,AD$22))</f>
        <v>0</v>
      </c>
      <c r="AE48" s="40">
        <f ca="1">IF(AE$25=0,0,SUMIFS(OFFSET('End-User Tariff Inputs (Year 1)'!$P$23:$P$334,,AE$25-1),'End-User Tariff Inputs (Year 1)'!$H$23:$H$334,$H48,'End-User Tariff Inputs (Year 1)'!$I$23:$I$334,AE$23,'End-User Tariff Inputs (Year 1)'!$J$23:$J$334,AE$22))</f>
        <v>0</v>
      </c>
      <c r="AF48" s="40">
        <f ca="1">IF(AF$25=0,0,SUMIFS(OFFSET('End-User Tariff Inputs (Year 1)'!$P$23:$P$334,,AF$25-1),'End-User Tariff Inputs (Year 1)'!$H$23:$H$334,$H48,'End-User Tariff Inputs (Year 1)'!$I$23:$I$334,AF$23,'End-User Tariff Inputs (Year 1)'!$J$23:$J$334,AF$22))</f>
        <v>0</v>
      </c>
      <c r="AG48" s="40">
        <f ca="1">IF(AG$25=0,0,SUMIFS(OFFSET('End-User Tariff Inputs (Year 1)'!$P$23:$P$334,,AG$25-1),'End-User Tariff Inputs (Year 1)'!$H$23:$H$334,$H48,'End-User Tariff Inputs (Year 1)'!$I$23:$I$334,AG$23,'End-User Tariff Inputs (Year 1)'!$J$23:$J$334,AG$22))</f>
        <v>0</v>
      </c>
      <c r="AH48" s="40">
        <f ca="1">IF(AH$25=0,0,SUMIFS(OFFSET('End-User Tariff Inputs (Year 1)'!$P$23:$P$334,,AH$25-1),'End-User Tariff Inputs (Year 1)'!$H$23:$H$334,$H48,'End-User Tariff Inputs (Year 1)'!$I$23:$I$334,AH$23,'End-User Tariff Inputs (Year 1)'!$J$23:$J$334,AH$22))</f>
        <v>0</v>
      </c>
      <c r="AI48" s="40">
        <f ca="1">IF(AI$25=0,0,SUMIFS(OFFSET('End-User Tariff Inputs (Year 1)'!$P$23:$P$334,,AI$25-1),'End-User Tariff Inputs (Year 1)'!$H$23:$H$334,$H48,'End-User Tariff Inputs (Year 1)'!$I$23:$I$334,AI$23,'End-User Tariff Inputs (Year 1)'!$J$23:$J$334,AI$22))</f>
        <v>0</v>
      </c>
      <c r="AJ48" s="40">
        <f ca="1">IF(AJ$25=0,0,SUMIFS(OFFSET('End-User Tariff Inputs (Year 1)'!$P$23:$P$334,,AJ$25-1),'End-User Tariff Inputs (Year 1)'!$H$23:$H$334,$H48,'End-User Tariff Inputs (Year 1)'!$I$23:$I$334,AJ$23,'End-User Tariff Inputs (Year 1)'!$J$23:$J$334,AJ$22))</f>
        <v>0</v>
      </c>
      <c r="AK48" s="40">
        <f ca="1">IF(AK$25=0,0,SUMIFS(OFFSET('End-User Tariff Inputs (Year 1)'!$P$23:$P$334,,AK$25-1),'End-User Tariff Inputs (Year 1)'!$H$23:$H$334,$H48,'End-User Tariff Inputs (Year 1)'!$I$23:$I$334,AK$23,'End-User Tariff Inputs (Year 1)'!$J$23:$J$334,AK$22))</f>
        <v>0</v>
      </c>
      <c r="AL48" s="40">
        <f ca="1">IF(AL$25=0,0,SUMIFS(OFFSET('End-User Tariff Inputs (Year 1)'!$P$23:$P$334,,AL$25-1),'End-User Tariff Inputs (Year 1)'!$H$23:$H$334,$H48,'End-User Tariff Inputs (Year 1)'!$I$23:$I$334,AL$23,'End-User Tariff Inputs (Year 1)'!$J$23:$J$334,AL$22))</f>
        <v>0</v>
      </c>
      <c r="AM48" s="40">
        <f ca="1">IF(AM$25=0,0,SUMIFS(OFFSET('End-User Tariff Inputs (Year 1)'!$P$23:$P$334,,AM$25-1),'End-User Tariff Inputs (Year 1)'!$H$23:$H$334,$H48,'End-User Tariff Inputs (Year 1)'!$I$23:$I$334,AM$23,'End-User Tariff Inputs (Year 1)'!$J$23:$J$334,AM$22))</f>
        <v>0</v>
      </c>
      <c r="AN48" s="40">
        <f ca="1">IF(AN$25=0,0,SUMIFS(OFFSET('End-User Tariff Inputs (Year 1)'!$P$23:$P$334,,AN$25-1),'End-User Tariff Inputs (Year 1)'!$H$23:$H$334,$H48,'End-User Tariff Inputs (Year 1)'!$I$23:$I$334,AN$23,'End-User Tariff Inputs (Year 1)'!$J$23:$J$334,AN$22))</f>
        <v>0</v>
      </c>
      <c r="AO48" s="40">
        <f ca="1">IF(AO$25=0,0,SUMIFS(OFFSET('End-User Tariff Inputs (Year 1)'!$P$23:$P$334,,AO$25-1),'End-User Tariff Inputs (Year 1)'!$H$23:$H$334,$H48,'End-User Tariff Inputs (Year 1)'!$I$23:$I$334,AO$23,'End-User Tariff Inputs (Year 1)'!$J$23:$J$334,AO$22))</f>
        <v>0</v>
      </c>
      <c r="AP48" s="40">
        <f ca="1">IF(AP$25=0,0,SUMIFS(OFFSET('End-User Tariff Inputs (Year 1)'!$P$23:$P$334,,AP$25-1),'End-User Tariff Inputs (Year 1)'!$H$23:$H$334,$H48,'End-User Tariff Inputs (Year 1)'!$I$23:$I$334,AP$23,'End-User Tariff Inputs (Year 1)'!$J$23:$J$334,AP$22))</f>
        <v>0</v>
      </c>
      <c r="AQ48" s="40">
        <f ca="1">IF(AQ$25=0,0,SUMIFS(OFFSET('End-User Tariff Inputs (Year 1)'!$P$23:$P$334,,AQ$25-1),'End-User Tariff Inputs (Year 1)'!$H$23:$H$334,$H48,'End-User Tariff Inputs (Year 1)'!$I$23:$I$334,AQ$23,'End-User Tariff Inputs (Year 1)'!$J$23:$J$334,AQ$22))</f>
        <v>0</v>
      </c>
      <c r="AR48" s="40">
        <f ca="1">IF(AR$25=0,0,SUMIFS(OFFSET('End-User Tariff Inputs (Year 1)'!$P$23:$P$334,,AR$25-1),'End-User Tariff Inputs (Year 1)'!$H$23:$H$334,$H48,'End-User Tariff Inputs (Year 1)'!$I$23:$I$334,AR$23,'End-User Tariff Inputs (Year 1)'!$J$23:$J$334,AR$22))</f>
        <v>0</v>
      </c>
      <c r="AS48" s="40">
        <f ca="1">IF(AS$25=0,0,SUMIFS(OFFSET('End-User Tariff Inputs (Year 1)'!$P$23:$P$334,,AS$25-1),'End-User Tariff Inputs (Year 1)'!$H$23:$H$334,$H48,'End-User Tariff Inputs (Year 1)'!$I$23:$I$334,AS$23,'End-User Tariff Inputs (Year 1)'!$J$23:$J$334,AS$22))</f>
        <v>0</v>
      </c>
      <c r="AT48" s="40">
        <f ca="1">IF(AT$25=0,0,SUMIFS(OFFSET('End-User Tariff Inputs (Year 1)'!$P$23:$P$334,,AT$25-1),'End-User Tariff Inputs (Year 1)'!$H$23:$H$334,$H48,'End-User Tariff Inputs (Year 1)'!$I$23:$I$334,AT$23,'End-User Tariff Inputs (Year 1)'!$J$23:$J$334,AT$22))</f>
        <v>0</v>
      </c>
      <c r="AU48" s="40">
        <f ca="1">IF(AU$25=0,0,SUMIFS(OFFSET('End-User Tariff Inputs (Year 1)'!$P$23:$P$334,,AU$25-1),'End-User Tariff Inputs (Year 1)'!$H$23:$H$334,$H48,'End-User Tariff Inputs (Year 1)'!$I$23:$I$334,AU$23,'End-User Tariff Inputs (Year 1)'!$J$23:$J$334,AU$22))</f>
        <v>0</v>
      </c>
      <c r="AV48" s="40">
        <f ca="1">IF(AV$25=0,0,SUMIFS(OFFSET('End-User Tariff Inputs (Year 1)'!$P$23:$P$334,,AV$25-1),'End-User Tariff Inputs (Year 1)'!$H$23:$H$334,$H48,'End-User Tariff Inputs (Year 1)'!$I$23:$I$334,AV$23,'End-User Tariff Inputs (Year 1)'!$J$23:$J$334,AV$22))</f>
        <v>0</v>
      </c>
      <c r="AW48" s="40">
        <f ca="1">IF(AW$25=0,0,SUMIFS(OFFSET('End-User Tariff Inputs (Year 1)'!$P$23:$P$334,,AW$25-1),'End-User Tariff Inputs (Year 1)'!$H$23:$H$334,$H48,'End-User Tariff Inputs (Year 1)'!$I$23:$I$334,AW$23,'End-User Tariff Inputs (Year 1)'!$J$23:$J$334,AW$22))</f>
        <v>0</v>
      </c>
      <c r="AX48" s="40">
        <f ca="1">IF(AX$25=0,0,SUMIFS(OFFSET('End-User Tariff Inputs (Year 1)'!$P$23:$P$334,,AX$25-1),'End-User Tariff Inputs (Year 1)'!$H$23:$H$334,$H48,'End-User Tariff Inputs (Year 1)'!$I$23:$I$334,AX$23,'End-User Tariff Inputs (Year 1)'!$J$23:$J$334,AX$22))</f>
        <v>0</v>
      </c>
      <c r="AY48" s="40">
        <f ca="1">IF(AY$25=0,0,SUMIFS(OFFSET('End-User Tariff Inputs (Year 1)'!$P$23:$P$334,,AY$25-1),'End-User Tariff Inputs (Year 1)'!$H$23:$H$334,$H48,'End-User Tariff Inputs (Year 1)'!$I$23:$I$334,AY$23,'End-User Tariff Inputs (Year 1)'!$J$23:$J$334,AY$22))</f>
        <v>0</v>
      </c>
      <c r="AZ48" s="40">
        <f ca="1">IF(AZ$25=0,0,SUMIFS(OFFSET('End-User Tariff Inputs (Year 1)'!$P$23:$P$334,,AZ$25-1),'End-User Tariff Inputs (Year 1)'!$H$23:$H$334,$H48,'End-User Tariff Inputs (Year 1)'!$I$23:$I$334,AZ$23,'End-User Tariff Inputs (Year 1)'!$J$23:$J$334,AZ$22))</f>
        <v>0</v>
      </c>
      <c r="BA48" s="40">
        <f ca="1">IF(BA$25=0,0,SUMIFS(OFFSET('End-User Tariff Inputs (Year 1)'!$P$23:$P$334,,BA$25-1),'End-User Tariff Inputs (Year 1)'!$H$23:$H$334,$H48,'End-User Tariff Inputs (Year 1)'!$I$23:$I$334,BA$23,'End-User Tariff Inputs (Year 1)'!$J$23:$J$334,BA$22))</f>
        <v>0</v>
      </c>
      <c r="BB48" s="40">
        <f ca="1">IF(BB$25=0,0,SUMIFS(OFFSET('End-User Tariff Inputs (Year 1)'!$P$23:$P$334,,BB$25-1),'End-User Tariff Inputs (Year 1)'!$H$23:$H$334,$H48,'End-User Tariff Inputs (Year 1)'!$I$23:$I$334,BB$23,'End-User Tariff Inputs (Year 1)'!$J$23:$J$334,BB$22))</f>
        <v>0</v>
      </c>
      <c r="BC48" s="40">
        <f ca="1">IF(BC$25=0,0,SUMIFS(OFFSET('End-User Tariff Inputs (Year 1)'!$P$23:$P$334,,BC$25-1),'End-User Tariff Inputs (Year 1)'!$H$23:$H$334,$H48,'End-User Tariff Inputs (Year 1)'!$I$23:$I$334,BC$23,'End-User Tariff Inputs (Year 1)'!$J$23:$J$334,BC$22))</f>
        <v>0</v>
      </c>
      <c r="BD48" s="40">
        <f ca="1">IF(BD$25=0,0,SUMIFS(OFFSET('End-User Tariff Inputs (Year 1)'!$P$23:$P$334,,BD$25-1),'End-User Tariff Inputs (Year 1)'!$H$23:$H$334,$H48,'End-User Tariff Inputs (Year 1)'!$I$23:$I$334,BD$23,'End-User Tariff Inputs (Year 1)'!$J$23:$J$334,BD$22))</f>
        <v>0</v>
      </c>
      <c r="BE48" s="40">
        <f ca="1">IF(BE$25=0,0,SUMIFS(OFFSET('End-User Tariff Inputs (Year 1)'!$P$23:$P$334,,BE$25-1),'End-User Tariff Inputs (Year 1)'!$H$23:$H$334,$H48,'End-User Tariff Inputs (Year 1)'!$I$23:$I$334,BE$23,'End-User Tariff Inputs (Year 1)'!$J$23:$J$334,BE$22))</f>
        <v>0</v>
      </c>
    </row>
    <row r="49" spans="4:58" ht="25.2" customHeight="1" x14ac:dyDescent="0.3">
      <c r="G49" s="52">
        <v>23</v>
      </c>
      <c r="H49" s="57" t="str">
        <f>IF('Index Tables'!$I$90="","",'Index Tables'!$I$90)</f>
        <v/>
      </c>
      <c r="I49" s="141"/>
      <c r="J49" s="40">
        <f ca="1">IF(J$25=0,0,SUMIFS(OFFSET('End-User Tariff Inputs (Year 1)'!$P$23:$P$334,,J$25-1),'End-User Tariff Inputs (Year 1)'!$H$23:$H$334,$H49,'End-User Tariff Inputs (Year 1)'!$I$23:$I$334,J$23,'End-User Tariff Inputs (Year 1)'!$J$23:$J$334,J$22))</f>
        <v>0</v>
      </c>
      <c r="K49" s="40">
        <f ca="1">IF(K$25=0,0,SUMIFS(OFFSET('End-User Tariff Inputs (Year 1)'!$P$23:$P$334,,K$25-1),'End-User Tariff Inputs (Year 1)'!$H$23:$H$334,$H49,'End-User Tariff Inputs (Year 1)'!$I$23:$I$334,K$23,'End-User Tariff Inputs (Year 1)'!$J$23:$J$334,K$22))</f>
        <v>0</v>
      </c>
      <c r="L49" s="40">
        <f ca="1">IF(L$25=0,0,SUMIFS(OFFSET('End-User Tariff Inputs (Year 1)'!$P$23:$P$334,,L$25-1),'End-User Tariff Inputs (Year 1)'!$H$23:$H$334,$H49,'End-User Tariff Inputs (Year 1)'!$I$23:$I$334,L$23,'End-User Tariff Inputs (Year 1)'!$J$23:$J$334,L$22))</f>
        <v>0</v>
      </c>
      <c r="M49" s="40">
        <f ca="1">IF(M$25=0,0,SUMIFS(OFFSET('End-User Tariff Inputs (Year 1)'!$P$23:$P$334,,M$25-1),'End-User Tariff Inputs (Year 1)'!$H$23:$H$334,$H49,'End-User Tariff Inputs (Year 1)'!$I$23:$I$334,M$23,'End-User Tariff Inputs (Year 1)'!$J$23:$J$334,M$22))</f>
        <v>0</v>
      </c>
      <c r="N49" s="40">
        <f ca="1">IF(N$25=0,0,SUMIFS(OFFSET('End-User Tariff Inputs (Year 1)'!$P$23:$P$334,,N$25-1),'End-User Tariff Inputs (Year 1)'!$H$23:$H$334,$H49,'End-User Tariff Inputs (Year 1)'!$I$23:$I$334,N$23,'End-User Tariff Inputs (Year 1)'!$J$23:$J$334,N$22))</f>
        <v>0</v>
      </c>
      <c r="O49" s="40">
        <f ca="1">IF(O$25=0,0,SUMIFS(OFFSET('End-User Tariff Inputs (Year 1)'!$P$23:$P$334,,O$25-1),'End-User Tariff Inputs (Year 1)'!$H$23:$H$334,$H49,'End-User Tariff Inputs (Year 1)'!$I$23:$I$334,O$23,'End-User Tariff Inputs (Year 1)'!$J$23:$J$334,O$22))</f>
        <v>0</v>
      </c>
      <c r="P49" s="40">
        <f ca="1">IF(P$25=0,0,SUMIFS(OFFSET('End-User Tariff Inputs (Year 1)'!$P$23:$P$334,,P$25-1),'End-User Tariff Inputs (Year 1)'!$H$23:$H$334,$H49,'End-User Tariff Inputs (Year 1)'!$I$23:$I$334,P$23,'End-User Tariff Inputs (Year 1)'!$J$23:$J$334,P$22))</f>
        <v>0</v>
      </c>
      <c r="Q49" s="40">
        <f ca="1">IF(Q$25=0,0,SUMIFS(OFFSET('End-User Tariff Inputs (Year 1)'!$P$23:$P$334,,Q$25-1),'End-User Tariff Inputs (Year 1)'!$H$23:$H$334,$H49,'End-User Tariff Inputs (Year 1)'!$I$23:$I$334,Q$23,'End-User Tariff Inputs (Year 1)'!$J$23:$J$334,Q$22))</f>
        <v>0</v>
      </c>
      <c r="R49" s="40">
        <f ca="1">IF(R$25=0,0,SUMIFS(OFFSET('End-User Tariff Inputs (Year 1)'!$P$23:$P$334,,R$25-1),'End-User Tariff Inputs (Year 1)'!$H$23:$H$334,$H49,'End-User Tariff Inputs (Year 1)'!$I$23:$I$334,R$23,'End-User Tariff Inputs (Year 1)'!$J$23:$J$334,R$22))</f>
        <v>0</v>
      </c>
      <c r="S49" s="40">
        <f ca="1">IF(S$25=0,0,SUMIFS(OFFSET('End-User Tariff Inputs (Year 1)'!$P$23:$P$334,,S$25-1),'End-User Tariff Inputs (Year 1)'!$H$23:$H$334,$H49,'End-User Tariff Inputs (Year 1)'!$I$23:$I$334,S$23,'End-User Tariff Inputs (Year 1)'!$J$23:$J$334,S$22))</f>
        <v>0</v>
      </c>
      <c r="T49" s="40">
        <f ca="1">IF(T$25=0,0,SUMIFS(OFFSET('End-User Tariff Inputs (Year 1)'!$P$23:$P$334,,T$25-1),'End-User Tariff Inputs (Year 1)'!$H$23:$H$334,$H49,'End-User Tariff Inputs (Year 1)'!$I$23:$I$334,T$23,'End-User Tariff Inputs (Year 1)'!$J$23:$J$334,T$22))</f>
        <v>0</v>
      </c>
      <c r="U49" s="40">
        <f ca="1">IF(U$25=0,0,SUMIFS(OFFSET('End-User Tariff Inputs (Year 1)'!$P$23:$P$334,,U$25-1),'End-User Tariff Inputs (Year 1)'!$H$23:$H$334,$H49,'End-User Tariff Inputs (Year 1)'!$I$23:$I$334,U$23,'End-User Tariff Inputs (Year 1)'!$J$23:$J$334,U$22))</f>
        <v>0</v>
      </c>
      <c r="V49" s="40">
        <f ca="1">IF(V$25=0,0,SUMIFS(OFFSET('End-User Tariff Inputs (Year 1)'!$P$23:$P$334,,V$25-1),'End-User Tariff Inputs (Year 1)'!$H$23:$H$334,$H49,'End-User Tariff Inputs (Year 1)'!$I$23:$I$334,V$23,'End-User Tariff Inputs (Year 1)'!$J$23:$J$334,V$22))</f>
        <v>0</v>
      </c>
      <c r="W49" s="40">
        <f ca="1">IF(W$25=0,0,SUMIFS(OFFSET('End-User Tariff Inputs (Year 1)'!$P$23:$P$334,,W$25-1),'End-User Tariff Inputs (Year 1)'!$H$23:$H$334,$H49,'End-User Tariff Inputs (Year 1)'!$I$23:$I$334,W$23,'End-User Tariff Inputs (Year 1)'!$J$23:$J$334,W$22))</f>
        <v>0</v>
      </c>
      <c r="X49" s="40">
        <f ca="1">IF(X$25=0,0,SUMIFS(OFFSET('End-User Tariff Inputs (Year 1)'!$P$23:$P$334,,X$25-1),'End-User Tariff Inputs (Year 1)'!$H$23:$H$334,$H49,'End-User Tariff Inputs (Year 1)'!$I$23:$I$334,X$23,'End-User Tariff Inputs (Year 1)'!$J$23:$J$334,X$22))</f>
        <v>0</v>
      </c>
      <c r="Y49" s="40">
        <f ca="1">IF(Y$25=0,0,SUMIFS(OFFSET('End-User Tariff Inputs (Year 1)'!$P$23:$P$334,,Y$25-1),'End-User Tariff Inputs (Year 1)'!$H$23:$H$334,$H49,'End-User Tariff Inputs (Year 1)'!$I$23:$I$334,Y$23,'End-User Tariff Inputs (Year 1)'!$J$23:$J$334,Y$22))</f>
        <v>0</v>
      </c>
      <c r="Z49" s="40">
        <f ca="1">IF(Z$25=0,0,SUMIFS(OFFSET('End-User Tariff Inputs (Year 1)'!$P$23:$P$334,,Z$25-1),'End-User Tariff Inputs (Year 1)'!$H$23:$H$334,$H49,'End-User Tariff Inputs (Year 1)'!$I$23:$I$334,Z$23,'End-User Tariff Inputs (Year 1)'!$J$23:$J$334,Z$22))</f>
        <v>0</v>
      </c>
      <c r="AA49" s="40">
        <f ca="1">IF(AA$25=0,0,SUMIFS(OFFSET('End-User Tariff Inputs (Year 1)'!$P$23:$P$334,,AA$25-1),'End-User Tariff Inputs (Year 1)'!$H$23:$H$334,$H49,'End-User Tariff Inputs (Year 1)'!$I$23:$I$334,AA$23,'End-User Tariff Inputs (Year 1)'!$J$23:$J$334,AA$22))</f>
        <v>0</v>
      </c>
      <c r="AB49" s="40">
        <f ca="1">IF(AB$25=0,0,SUMIFS(OFFSET('End-User Tariff Inputs (Year 1)'!$P$23:$P$334,,AB$25-1),'End-User Tariff Inputs (Year 1)'!$H$23:$H$334,$H49,'End-User Tariff Inputs (Year 1)'!$I$23:$I$334,AB$23,'End-User Tariff Inputs (Year 1)'!$J$23:$J$334,AB$22))</f>
        <v>0</v>
      </c>
      <c r="AC49" s="40">
        <f ca="1">IF(AC$25=0,0,SUMIFS(OFFSET('End-User Tariff Inputs (Year 1)'!$P$23:$P$334,,AC$25-1),'End-User Tariff Inputs (Year 1)'!$H$23:$H$334,$H49,'End-User Tariff Inputs (Year 1)'!$I$23:$I$334,AC$23,'End-User Tariff Inputs (Year 1)'!$J$23:$J$334,AC$22))</f>
        <v>0</v>
      </c>
      <c r="AD49" s="40">
        <f ca="1">IF(AD$25=0,0,SUMIFS(OFFSET('End-User Tariff Inputs (Year 1)'!$P$23:$P$334,,AD$25-1),'End-User Tariff Inputs (Year 1)'!$H$23:$H$334,$H49,'End-User Tariff Inputs (Year 1)'!$I$23:$I$334,AD$23,'End-User Tariff Inputs (Year 1)'!$J$23:$J$334,AD$22))</f>
        <v>0</v>
      </c>
      <c r="AE49" s="40">
        <f ca="1">IF(AE$25=0,0,SUMIFS(OFFSET('End-User Tariff Inputs (Year 1)'!$P$23:$P$334,,AE$25-1),'End-User Tariff Inputs (Year 1)'!$H$23:$H$334,$H49,'End-User Tariff Inputs (Year 1)'!$I$23:$I$334,AE$23,'End-User Tariff Inputs (Year 1)'!$J$23:$J$334,AE$22))</f>
        <v>0</v>
      </c>
      <c r="AF49" s="40">
        <f ca="1">IF(AF$25=0,0,SUMIFS(OFFSET('End-User Tariff Inputs (Year 1)'!$P$23:$P$334,,AF$25-1),'End-User Tariff Inputs (Year 1)'!$H$23:$H$334,$H49,'End-User Tariff Inputs (Year 1)'!$I$23:$I$334,AF$23,'End-User Tariff Inputs (Year 1)'!$J$23:$J$334,AF$22))</f>
        <v>0</v>
      </c>
      <c r="AG49" s="40">
        <f ca="1">IF(AG$25=0,0,SUMIFS(OFFSET('End-User Tariff Inputs (Year 1)'!$P$23:$P$334,,AG$25-1),'End-User Tariff Inputs (Year 1)'!$H$23:$H$334,$H49,'End-User Tariff Inputs (Year 1)'!$I$23:$I$334,AG$23,'End-User Tariff Inputs (Year 1)'!$J$23:$J$334,AG$22))</f>
        <v>0</v>
      </c>
      <c r="AH49" s="40">
        <f ca="1">IF(AH$25=0,0,SUMIFS(OFFSET('End-User Tariff Inputs (Year 1)'!$P$23:$P$334,,AH$25-1),'End-User Tariff Inputs (Year 1)'!$H$23:$H$334,$H49,'End-User Tariff Inputs (Year 1)'!$I$23:$I$334,AH$23,'End-User Tariff Inputs (Year 1)'!$J$23:$J$334,AH$22))</f>
        <v>0</v>
      </c>
      <c r="AI49" s="40">
        <f ca="1">IF(AI$25=0,0,SUMIFS(OFFSET('End-User Tariff Inputs (Year 1)'!$P$23:$P$334,,AI$25-1),'End-User Tariff Inputs (Year 1)'!$H$23:$H$334,$H49,'End-User Tariff Inputs (Year 1)'!$I$23:$I$334,AI$23,'End-User Tariff Inputs (Year 1)'!$J$23:$J$334,AI$22))</f>
        <v>0</v>
      </c>
      <c r="AJ49" s="40">
        <f ca="1">IF(AJ$25=0,0,SUMIFS(OFFSET('End-User Tariff Inputs (Year 1)'!$P$23:$P$334,,AJ$25-1),'End-User Tariff Inputs (Year 1)'!$H$23:$H$334,$H49,'End-User Tariff Inputs (Year 1)'!$I$23:$I$334,AJ$23,'End-User Tariff Inputs (Year 1)'!$J$23:$J$334,AJ$22))</f>
        <v>0</v>
      </c>
      <c r="AK49" s="40">
        <f ca="1">IF(AK$25=0,0,SUMIFS(OFFSET('End-User Tariff Inputs (Year 1)'!$P$23:$P$334,,AK$25-1),'End-User Tariff Inputs (Year 1)'!$H$23:$H$334,$H49,'End-User Tariff Inputs (Year 1)'!$I$23:$I$334,AK$23,'End-User Tariff Inputs (Year 1)'!$J$23:$J$334,AK$22))</f>
        <v>0</v>
      </c>
      <c r="AL49" s="40">
        <f ca="1">IF(AL$25=0,0,SUMIFS(OFFSET('End-User Tariff Inputs (Year 1)'!$P$23:$P$334,,AL$25-1),'End-User Tariff Inputs (Year 1)'!$H$23:$H$334,$H49,'End-User Tariff Inputs (Year 1)'!$I$23:$I$334,AL$23,'End-User Tariff Inputs (Year 1)'!$J$23:$J$334,AL$22))</f>
        <v>0</v>
      </c>
      <c r="AM49" s="40">
        <f ca="1">IF(AM$25=0,0,SUMIFS(OFFSET('End-User Tariff Inputs (Year 1)'!$P$23:$P$334,,AM$25-1),'End-User Tariff Inputs (Year 1)'!$H$23:$H$334,$H49,'End-User Tariff Inputs (Year 1)'!$I$23:$I$334,AM$23,'End-User Tariff Inputs (Year 1)'!$J$23:$J$334,AM$22))</f>
        <v>0</v>
      </c>
      <c r="AN49" s="40">
        <f ca="1">IF(AN$25=0,0,SUMIFS(OFFSET('End-User Tariff Inputs (Year 1)'!$P$23:$P$334,,AN$25-1),'End-User Tariff Inputs (Year 1)'!$H$23:$H$334,$H49,'End-User Tariff Inputs (Year 1)'!$I$23:$I$334,AN$23,'End-User Tariff Inputs (Year 1)'!$J$23:$J$334,AN$22))</f>
        <v>0</v>
      </c>
      <c r="AO49" s="40">
        <f ca="1">IF(AO$25=0,0,SUMIFS(OFFSET('End-User Tariff Inputs (Year 1)'!$P$23:$P$334,,AO$25-1),'End-User Tariff Inputs (Year 1)'!$H$23:$H$334,$H49,'End-User Tariff Inputs (Year 1)'!$I$23:$I$334,AO$23,'End-User Tariff Inputs (Year 1)'!$J$23:$J$334,AO$22))</f>
        <v>0</v>
      </c>
      <c r="AP49" s="40">
        <f ca="1">IF(AP$25=0,0,SUMIFS(OFFSET('End-User Tariff Inputs (Year 1)'!$P$23:$P$334,,AP$25-1),'End-User Tariff Inputs (Year 1)'!$H$23:$H$334,$H49,'End-User Tariff Inputs (Year 1)'!$I$23:$I$334,AP$23,'End-User Tariff Inputs (Year 1)'!$J$23:$J$334,AP$22))</f>
        <v>0</v>
      </c>
      <c r="AQ49" s="40">
        <f ca="1">IF(AQ$25=0,0,SUMIFS(OFFSET('End-User Tariff Inputs (Year 1)'!$P$23:$P$334,,AQ$25-1),'End-User Tariff Inputs (Year 1)'!$H$23:$H$334,$H49,'End-User Tariff Inputs (Year 1)'!$I$23:$I$334,AQ$23,'End-User Tariff Inputs (Year 1)'!$J$23:$J$334,AQ$22))</f>
        <v>0</v>
      </c>
      <c r="AR49" s="40">
        <f ca="1">IF(AR$25=0,0,SUMIFS(OFFSET('End-User Tariff Inputs (Year 1)'!$P$23:$P$334,,AR$25-1),'End-User Tariff Inputs (Year 1)'!$H$23:$H$334,$H49,'End-User Tariff Inputs (Year 1)'!$I$23:$I$334,AR$23,'End-User Tariff Inputs (Year 1)'!$J$23:$J$334,AR$22))</f>
        <v>0</v>
      </c>
      <c r="AS49" s="40">
        <f ca="1">IF(AS$25=0,0,SUMIFS(OFFSET('End-User Tariff Inputs (Year 1)'!$P$23:$P$334,,AS$25-1),'End-User Tariff Inputs (Year 1)'!$H$23:$H$334,$H49,'End-User Tariff Inputs (Year 1)'!$I$23:$I$334,AS$23,'End-User Tariff Inputs (Year 1)'!$J$23:$J$334,AS$22))</f>
        <v>0</v>
      </c>
      <c r="AT49" s="40">
        <f ca="1">IF(AT$25=0,0,SUMIFS(OFFSET('End-User Tariff Inputs (Year 1)'!$P$23:$P$334,,AT$25-1),'End-User Tariff Inputs (Year 1)'!$H$23:$H$334,$H49,'End-User Tariff Inputs (Year 1)'!$I$23:$I$334,AT$23,'End-User Tariff Inputs (Year 1)'!$J$23:$J$334,AT$22))</f>
        <v>0</v>
      </c>
      <c r="AU49" s="40">
        <f ca="1">IF(AU$25=0,0,SUMIFS(OFFSET('End-User Tariff Inputs (Year 1)'!$P$23:$P$334,,AU$25-1),'End-User Tariff Inputs (Year 1)'!$H$23:$H$334,$H49,'End-User Tariff Inputs (Year 1)'!$I$23:$I$334,AU$23,'End-User Tariff Inputs (Year 1)'!$J$23:$J$334,AU$22))</f>
        <v>0</v>
      </c>
      <c r="AV49" s="40">
        <f ca="1">IF(AV$25=0,0,SUMIFS(OFFSET('End-User Tariff Inputs (Year 1)'!$P$23:$P$334,,AV$25-1),'End-User Tariff Inputs (Year 1)'!$H$23:$H$334,$H49,'End-User Tariff Inputs (Year 1)'!$I$23:$I$334,AV$23,'End-User Tariff Inputs (Year 1)'!$J$23:$J$334,AV$22))</f>
        <v>0</v>
      </c>
      <c r="AW49" s="40">
        <f ca="1">IF(AW$25=0,0,SUMIFS(OFFSET('End-User Tariff Inputs (Year 1)'!$P$23:$P$334,,AW$25-1),'End-User Tariff Inputs (Year 1)'!$H$23:$H$334,$H49,'End-User Tariff Inputs (Year 1)'!$I$23:$I$334,AW$23,'End-User Tariff Inputs (Year 1)'!$J$23:$J$334,AW$22))</f>
        <v>0</v>
      </c>
      <c r="AX49" s="40">
        <f ca="1">IF(AX$25=0,0,SUMIFS(OFFSET('End-User Tariff Inputs (Year 1)'!$P$23:$P$334,,AX$25-1),'End-User Tariff Inputs (Year 1)'!$H$23:$H$334,$H49,'End-User Tariff Inputs (Year 1)'!$I$23:$I$334,AX$23,'End-User Tariff Inputs (Year 1)'!$J$23:$J$334,AX$22))</f>
        <v>0</v>
      </c>
      <c r="AY49" s="40">
        <f ca="1">IF(AY$25=0,0,SUMIFS(OFFSET('End-User Tariff Inputs (Year 1)'!$P$23:$P$334,,AY$25-1),'End-User Tariff Inputs (Year 1)'!$H$23:$H$334,$H49,'End-User Tariff Inputs (Year 1)'!$I$23:$I$334,AY$23,'End-User Tariff Inputs (Year 1)'!$J$23:$J$334,AY$22))</f>
        <v>0</v>
      </c>
      <c r="AZ49" s="40">
        <f ca="1">IF(AZ$25=0,0,SUMIFS(OFFSET('End-User Tariff Inputs (Year 1)'!$P$23:$P$334,,AZ$25-1),'End-User Tariff Inputs (Year 1)'!$H$23:$H$334,$H49,'End-User Tariff Inputs (Year 1)'!$I$23:$I$334,AZ$23,'End-User Tariff Inputs (Year 1)'!$J$23:$J$334,AZ$22))</f>
        <v>0</v>
      </c>
      <c r="BA49" s="40">
        <f ca="1">IF(BA$25=0,0,SUMIFS(OFFSET('End-User Tariff Inputs (Year 1)'!$P$23:$P$334,,BA$25-1),'End-User Tariff Inputs (Year 1)'!$H$23:$H$334,$H49,'End-User Tariff Inputs (Year 1)'!$I$23:$I$334,BA$23,'End-User Tariff Inputs (Year 1)'!$J$23:$J$334,BA$22))</f>
        <v>0</v>
      </c>
      <c r="BB49" s="40">
        <f ca="1">IF(BB$25=0,0,SUMIFS(OFFSET('End-User Tariff Inputs (Year 1)'!$P$23:$P$334,,BB$25-1),'End-User Tariff Inputs (Year 1)'!$H$23:$H$334,$H49,'End-User Tariff Inputs (Year 1)'!$I$23:$I$334,BB$23,'End-User Tariff Inputs (Year 1)'!$J$23:$J$334,BB$22))</f>
        <v>0</v>
      </c>
      <c r="BC49" s="40">
        <f ca="1">IF(BC$25=0,0,SUMIFS(OFFSET('End-User Tariff Inputs (Year 1)'!$P$23:$P$334,,BC$25-1),'End-User Tariff Inputs (Year 1)'!$H$23:$H$334,$H49,'End-User Tariff Inputs (Year 1)'!$I$23:$I$334,BC$23,'End-User Tariff Inputs (Year 1)'!$J$23:$J$334,BC$22))</f>
        <v>0</v>
      </c>
      <c r="BD49" s="40">
        <f ca="1">IF(BD$25=0,0,SUMIFS(OFFSET('End-User Tariff Inputs (Year 1)'!$P$23:$P$334,,BD$25-1),'End-User Tariff Inputs (Year 1)'!$H$23:$H$334,$H49,'End-User Tariff Inputs (Year 1)'!$I$23:$I$334,BD$23,'End-User Tariff Inputs (Year 1)'!$J$23:$J$334,BD$22))</f>
        <v>0</v>
      </c>
      <c r="BE49" s="40">
        <f ca="1">IF(BE$25=0,0,SUMIFS(OFFSET('End-User Tariff Inputs (Year 1)'!$P$23:$P$334,,BE$25-1),'End-User Tariff Inputs (Year 1)'!$H$23:$H$334,$H49,'End-User Tariff Inputs (Year 1)'!$I$23:$I$334,BE$23,'End-User Tariff Inputs (Year 1)'!$J$23:$J$334,BE$22))</f>
        <v>0</v>
      </c>
    </row>
    <row r="50" spans="4:58" ht="25.2" customHeight="1" x14ac:dyDescent="0.3">
      <c r="G50" s="52">
        <v>24</v>
      </c>
      <c r="H50" s="57" t="str">
        <f>IF('Index Tables'!$I$91="","",'Index Tables'!$I$91)</f>
        <v/>
      </c>
      <c r="I50" s="141"/>
      <c r="J50" s="40">
        <f ca="1">IF(J$25=0,0,SUMIFS(OFFSET('End-User Tariff Inputs (Year 1)'!$P$23:$P$334,,J$25-1),'End-User Tariff Inputs (Year 1)'!$H$23:$H$334,$H50,'End-User Tariff Inputs (Year 1)'!$I$23:$I$334,J$23,'End-User Tariff Inputs (Year 1)'!$J$23:$J$334,J$22))</f>
        <v>0</v>
      </c>
      <c r="K50" s="40">
        <f ca="1">IF(K$25=0,0,SUMIFS(OFFSET('End-User Tariff Inputs (Year 1)'!$P$23:$P$334,,K$25-1),'End-User Tariff Inputs (Year 1)'!$H$23:$H$334,$H50,'End-User Tariff Inputs (Year 1)'!$I$23:$I$334,K$23,'End-User Tariff Inputs (Year 1)'!$J$23:$J$334,K$22))</f>
        <v>0</v>
      </c>
      <c r="L50" s="40">
        <f ca="1">IF(L$25=0,0,SUMIFS(OFFSET('End-User Tariff Inputs (Year 1)'!$P$23:$P$334,,L$25-1),'End-User Tariff Inputs (Year 1)'!$H$23:$H$334,$H50,'End-User Tariff Inputs (Year 1)'!$I$23:$I$334,L$23,'End-User Tariff Inputs (Year 1)'!$J$23:$J$334,L$22))</f>
        <v>0</v>
      </c>
      <c r="M50" s="40">
        <f ca="1">IF(M$25=0,0,SUMIFS(OFFSET('End-User Tariff Inputs (Year 1)'!$P$23:$P$334,,M$25-1),'End-User Tariff Inputs (Year 1)'!$H$23:$H$334,$H50,'End-User Tariff Inputs (Year 1)'!$I$23:$I$334,M$23,'End-User Tariff Inputs (Year 1)'!$J$23:$J$334,M$22))</f>
        <v>0</v>
      </c>
      <c r="N50" s="40">
        <f ca="1">IF(N$25=0,0,SUMIFS(OFFSET('End-User Tariff Inputs (Year 1)'!$P$23:$P$334,,N$25-1),'End-User Tariff Inputs (Year 1)'!$H$23:$H$334,$H50,'End-User Tariff Inputs (Year 1)'!$I$23:$I$334,N$23,'End-User Tariff Inputs (Year 1)'!$J$23:$J$334,N$22))</f>
        <v>0</v>
      </c>
      <c r="O50" s="40">
        <f ca="1">IF(O$25=0,0,SUMIFS(OFFSET('End-User Tariff Inputs (Year 1)'!$P$23:$P$334,,O$25-1),'End-User Tariff Inputs (Year 1)'!$H$23:$H$334,$H50,'End-User Tariff Inputs (Year 1)'!$I$23:$I$334,O$23,'End-User Tariff Inputs (Year 1)'!$J$23:$J$334,O$22))</f>
        <v>0</v>
      </c>
      <c r="P50" s="40">
        <f ca="1">IF(P$25=0,0,SUMIFS(OFFSET('End-User Tariff Inputs (Year 1)'!$P$23:$P$334,,P$25-1),'End-User Tariff Inputs (Year 1)'!$H$23:$H$334,$H50,'End-User Tariff Inputs (Year 1)'!$I$23:$I$334,P$23,'End-User Tariff Inputs (Year 1)'!$J$23:$J$334,P$22))</f>
        <v>0</v>
      </c>
      <c r="Q50" s="40">
        <f ca="1">IF(Q$25=0,0,SUMIFS(OFFSET('End-User Tariff Inputs (Year 1)'!$P$23:$P$334,,Q$25-1),'End-User Tariff Inputs (Year 1)'!$H$23:$H$334,$H50,'End-User Tariff Inputs (Year 1)'!$I$23:$I$334,Q$23,'End-User Tariff Inputs (Year 1)'!$J$23:$J$334,Q$22))</f>
        <v>0</v>
      </c>
      <c r="R50" s="40">
        <f ca="1">IF(R$25=0,0,SUMIFS(OFFSET('End-User Tariff Inputs (Year 1)'!$P$23:$P$334,,R$25-1),'End-User Tariff Inputs (Year 1)'!$H$23:$H$334,$H50,'End-User Tariff Inputs (Year 1)'!$I$23:$I$334,R$23,'End-User Tariff Inputs (Year 1)'!$J$23:$J$334,R$22))</f>
        <v>0</v>
      </c>
      <c r="S50" s="40">
        <f ca="1">IF(S$25=0,0,SUMIFS(OFFSET('End-User Tariff Inputs (Year 1)'!$P$23:$P$334,,S$25-1),'End-User Tariff Inputs (Year 1)'!$H$23:$H$334,$H50,'End-User Tariff Inputs (Year 1)'!$I$23:$I$334,S$23,'End-User Tariff Inputs (Year 1)'!$J$23:$J$334,S$22))</f>
        <v>0</v>
      </c>
      <c r="T50" s="40">
        <f ca="1">IF(T$25=0,0,SUMIFS(OFFSET('End-User Tariff Inputs (Year 1)'!$P$23:$P$334,,T$25-1),'End-User Tariff Inputs (Year 1)'!$H$23:$H$334,$H50,'End-User Tariff Inputs (Year 1)'!$I$23:$I$334,T$23,'End-User Tariff Inputs (Year 1)'!$J$23:$J$334,T$22))</f>
        <v>0</v>
      </c>
      <c r="U50" s="40">
        <f ca="1">IF(U$25=0,0,SUMIFS(OFFSET('End-User Tariff Inputs (Year 1)'!$P$23:$P$334,,U$25-1),'End-User Tariff Inputs (Year 1)'!$H$23:$H$334,$H50,'End-User Tariff Inputs (Year 1)'!$I$23:$I$334,U$23,'End-User Tariff Inputs (Year 1)'!$J$23:$J$334,U$22))</f>
        <v>0</v>
      </c>
      <c r="V50" s="40">
        <f ca="1">IF(V$25=0,0,SUMIFS(OFFSET('End-User Tariff Inputs (Year 1)'!$P$23:$P$334,,V$25-1),'End-User Tariff Inputs (Year 1)'!$H$23:$H$334,$H50,'End-User Tariff Inputs (Year 1)'!$I$23:$I$334,V$23,'End-User Tariff Inputs (Year 1)'!$J$23:$J$334,V$22))</f>
        <v>0</v>
      </c>
      <c r="W50" s="40">
        <f ca="1">IF(W$25=0,0,SUMIFS(OFFSET('End-User Tariff Inputs (Year 1)'!$P$23:$P$334,,W$25-1),'End-User Tariff Inputs (Year 1)'!$H$23:$H$334,$H50,'End-User Tariff Inputs (Year 1)'!$I$23:$I$334,W$23,'End-User Tariff Inputs (Year 1)'!$J$23:$J$334,W$22))</f>
        <v>0</v>
      </c>
      <c r="X50" s="40">
        <f ca="1">IF(X$25=0,0,SUMIFS(OFFSET('End-User Tariff Inputs (Year 1)'!$P$23:$P$334,,X$25-1),'End-User Tariff Inputs (Year 1)'!$H$23:$H$334,$H50,'End-User Tariff Inputs (Year 1)'!$I$23:$I$334,X$23,'End-User Tariff Inputs (Year 1)'!$J$23:$J$334,X$22))</f>
        <v>0</v>
      </c>
      <c r="Y50" s="40">
        <f ca="1">IF(Y$25=0,0,SUMIFS(OFFSET('End-User Tariff Inputs (Year 1)'!$P$23:$P$334,,Y$25-1),'End-User Tariff Inputs (Year 1)'!$H$23:$H$334,$H50,'End-User Tariff Inputs (Year 1)'!$I$23:$I$334,Y$23,'End-User Tariff Inputs (Year 1)'!$J$23:$J$334,Y$22))</f>
        <v>0</v>
      </c>
      <c r="Z50" s="40">
        <f ca="1">IF(Z$25=0,0,SUMIFS(OFFSET('End-User Tariff Inputs (Year 1)'!$P$23:$P$334,,Z$25-1),'End-User Tariff Inputs (Year 1)'!$H$23:$H$334,$H50,'End-User Tariff Inputs (Year 1)'!$I$23:$I$334,Z$23,'End-User Tariff Inputs (Year 1)'!$J$23:$J$334,Z$22))</f>
        <v>0</v>
      </c>
      <c r="AA50" s="40">
        <f ca="1">IF(AA$25=0,0,SUMIFS(OFFSET('End-User Tariff Inputs (Year 1)'!$P$23:$P$334,,AA$25-1),'End-User Tariff Inputs (Year 1)'!$H$23:$H$334,$H50,'End-User Tariff Inputs (Year 1)'!$I$23:$I$334,AA$23,'End-User Tariff Inputs (Year 1)'!$J$23:$J$334,AA$22))</f>
        <v>0</v>
      </c>
      <c r="AB50" s="40">
        <f ca="1">IF(AB$25=0,0,SUMIFS(OFFSET('End-User Tariff Inputs (Year 1)'!$P$23:$P$334,,AB$25-1),'End-User Tariff Inputs (Year 1)'!$H$23:$H$334,$H50,'End-User Tariff Inputs (Year 1)'!$I$23:$I$334,AB$23,'End-User Tariff Inputs (Year 1)'!$J$23:$J$334,AB$22))</f>
        <v>0</v>
      </c>
      <c r="AC50" s="40">
        <f ca="1">IF(AC$25=0,0,SUMIFS(OFFSET('End-User Tariff Inputs (Year 1)'!$P$23:$P$334,,AC$25-1),'End-User Tariff Inputs (Year 1)'!$H$23:$H$334,$H50,'End-User Tariff Inputs (Year 1)'!$I$23:$I$334,AC$23,'End-User Tariff Inputs (Year 1)'!$J$23:$J$334,AC$22))</f>
        <v>0</v>
      </c>
      <c r="AD50" s="40">
        <f ca="1">IF(AD$25=0,0,SUMIFS(OFFSET('End-User Tariff Inputs (Year 1)'!$P$23:$P$334,,AD$25-1),'End-User Tariff Inputs (Year 1)'!$H$23:$H$334,$H50,'End-User Tariff Inputs (Year 1)'!$I$23:$I$334,AD$23,'End-User Tariff Inputs (Year 1)'!$J$23:$J$334,AD$22))</f>
        <v>0</v>
      </c>
      <c r="AE50" s="40">
        <f ca="1">IF(AE$25=0,0,SUMIFS(OFFSET('End-User Tariff Inputs (Year 1)'!$P$23:$P$334,,AE$25-1),'End-User Tariff Inputs (Year 1)'!$H$23:$H$334,$H50,'End-User Tariff Inputs (Year 1)'!$I$23:$I$334,AE$23,'End-User Tariff Inputs (Year 1)'!$J$23:$J$334,AE$22))</f>
        <v>0</v>
      </c>
      <c r="AF50" s="40">
        <f ca="1">IF(AF$25=0,0,SUMIFS(OFFSET('End-User Tariff Inputs (Year 1)'!$P$23:$P$334,,AF$25-1),'End-User Tariff Inputs (Year 1)'!$H$23:$H$334,$H50,'End-User Tariff Inputs (Year 1)'!$I$23:$I$334,AF$23,'End-User Tariff Inputs (Year 1)'!$J$23:$J$334,AF$22))</f>
        <v>0</v>
      </c>
      <c r="AG50" s="40">
        <f ca="1">IF(AG$25=0,0,SUMIFS(OFFSET('End-User Tariff Inputs (Year 1)'!$P$23:$P$334,,AG$25-1),'End-User Tariff Inputs (Year 1)'!$H$23:$H$334,$H50,'End-User Tariff Inputs (Year 1)'!$I$23:$I$334,AG$23,'End-User Tariff Inputs (Year 1)'!$J$23:$J$334,AG$22))</f>
        <v>0</v>
      </c>
      <c r="AH50" s="40">
        <f ca="1">IF(AH$25=0,0,SUMIFS(OFFSET('End-User Tariff Inputs (Year 1)'!$P$23:$P$334,,AH$25-1),'End-User Tariff Inputs (Year 1)'!$H$23:$H$334,$H50,'End-User Tariff Inputs (Year 1)'!$I$23:$I$334,AH$23,'End-User Tariff Inputs (Year 1)'!$J$23:$J$334,AH$22))</f>
        <v>0</v>
      </c>
      <c r="AI50" s="40">
        <f ca="1">IF(AI$25=0,0,SUMIFS(OFFSET('End-User Tariff Inputs (Year 1)'!$P$23:$P$334,,AI$25-1),'End-User Tariff Inputs (Year 1)'!$H$23:$H$334,$H50,'End-User Tariff Inputs (Year 1)'!$I$23:$I$334,AI$23,'End-User Tariff Inputs (Year 1)'!$J$23:$J$334,AI$22))</f>
        <v>0</v>
      </c>
      <c r="AJ50" s="40">
        <f ca="1">IF(AJ$25=0,0,SUMIFS(OFFSET('End-User Tariff Inputs (Year 1)'!$P$23:$P$334,,AJ$25-1),'End-User Tariff Inputs (Year 1)'!$H$23:$H$334,$H50,'End-User Tariff Inputs (Year 1)'!$I$23:$I$334,AJ$23,'End-User Tariff Inputs (Year 1)'!$J$23:$J$334,AJ$22))</f>
        <v>0</v>
      </c>
      <c r="AK50" s="40">
        <f ca="1">IF(AK$25=0,0,SUMIFS(OFFSET('End-User Tariff Inputs (Year 1)'!$P$23:$P$334,,AK$25-1),'End-User Tariff Inputs (Year 1)'!$H$23:$H$334,$H50,'End-User Tariff Inputs (Year 1)'!$I$23:$I$334,AK$23,'End-User Tariff Inputs (Year 1)'!$J$23:$J$334,AK$22))</f>
        <v>0</v>
      </c>
      <c r="AL50" s="40">
        <f ca="1">IF(AL$25=0,0,SUMIFS(OFFSET('End-User Tariff Inputs (Year 1)'!$P$23:$P$334,,AL$25-1),'End-User Tariff Inputs (Year 1)'!$H$23:$H$334,$H50,'End-User Tariff Inputs (Year 1)'!$I$23:$I$334,AL$23,'End-User Tariff Inputs (Year 1)'!$J$23:$J$334,AL$22))</f>
        <v>0</v>
      </c>
      <c r="AM50" s="40">
        <f ca="1">IF(AM$25=0,0,SUMIFS(OFFSET('End-User Tariff Inputs (Year 1)'!$P$23:$P$334,,AM$25-1),'End-User Tariff Inputs (Year 1)'!$H$23:$H$334,$H50,'End-User Tariff Inputs (Year 1)'!$I$23:$I$334,AM$23,'End-User Tariff Inputs (Year 1)'!$J$23:$J$334,AM$22))</f>
        <v>0</v>
      </c>
      <c r="AN50" s="40">
        <f ca="1">IF(AN$25=0,0,SUMIFS(OFFSET('End-User Tariff Inputs (Year 1)'!$P$23:$P$334,,AN$25-1),'End-User Tariff Inputs (Year 1)'!$H$23:$H$334,$H50,'End-User Tariff Inputs (Year 1)'!$I$23:$I$334,AN$23,'End-User Tariff Inputs (Year 1)'!$J$23:$J$334,AN$22))</f>
        <v>0</v>
      </c>
      <c r="AO50" s="40">
        <f ca="1">IF(AO$25=0,0,SUMIFS(OFFSET('End-User Tariff Inputs (Year 1)'!$P$23:$P$334,,AO$25-1),'End-User Tariff Inputs (Year 1)'!$H$23:$H$334,$H50,'End-User Tariff Inputs (Year 1)'!$I$23:$I$334,AO$23,'End-User Tariff Inputs (Year 1)'!$J$23:$J$334,AO$22))</f>
        <v>0</v>
      </c>
      <c r="AP50" s="40">
        <f ca="1">IF(AP$25=0,0,SUMIFS(OFFSET('End-User Tariff Inputs (Year 1)'!$P$23:$P$334,,AP$25-1),'End-User Tariff Inputs (Year 1)'!$H$23:$H$334,$H50,'End-User Tariff Inputs (Year 1)'!$I$23:$I$334,AP$23,'End-User Tariff Inputs (Year 1)'!$J$23:$J$334,AP$22))</f>
        <v>0</v>
      </c>
      <c r="AQ50" s="40">
        <f ca="1">IF(AQ$25=0,0,SUMIFS(OFFSET('End-User Tariff Inputs (Year 1)'!$P$23:$P$334,,AQ$25-1),'End-User Tariff Inputs (Year 1)'!$H$23:$H$334,$H50,'End-User Tariff Inputs (Year 1)'!$I$23:$I$334,AQ$23,'End-User Tariff Inputs (Year 1)'!$J$23:$J$334,AQ$22))</f>
        <v>0</v>
      </c>
      <c r="AR50" s="40">
        <f ca="1">IF(AR$25=0,0,SUMIFS(OFFSET('End-User Tariff Inputs (Year 1)'!$P$23:$P$334,,AR$25-1),'End-User Tariff Inputs (Year 1)'!$H$23:$H$334,$H50,'End-User Tariff Inputs (Year 1)'!$I$23:$I$334,AR$23,'End-User Tariff Inputs (Year 1)'!$J$23:$J$334,AR$22))</f>
        <v>0</v>
      </c>
      <c r="AS50" s="40">
        <f ca="1">IF(AS$25=0,0,SUMIFS(OFFSET('End-User Tariff Inputs (Year 1)'!$P$23:$P$334,,AS$25-1),'End-User Tariff Inputs (Year 1)'!$H$23:$H$334,$H50,'End-User Tariff Inputs (Year 1)'!$I$23:$I$334,AS$23,'End-User Tariff Inputs (Year 1)'!$J$23:$J$334,AS$22))</f>
        <v>0</v>
      </c>
      <c r="AT50" s="40">
        <f ca="1">IF(AT$25=0,0,SUMIFS(OFFSET('End-User Tariff Inputs (Year 1)'!$P$23:$P$334,,AT$25-1),'End-User Tariff Inputs (Year 1)'!$H$23:$H$334,$H50,'End-User Tariff Inputs (Year 1)'!$I$23:$I$334,AT$23,'End-User Tariff Inputs (Year 1)'!$J$23:$J$334,AT$22))</f>
        <v>0</v>
      </c>
      <c r="AU50" s="40">
        <f ca="1">IF(AU$25=0,0,SUMIFS(OFFSET('End-User Tariff Inputs (Year 1)'!$P$23:$P$334,,AU$25-1),'End-User Tariff Inputs (Year 1)'!$H$23:$H$334,$H50,'End-User Tariff Inputs (Year 1)'!$I$23:$I$334,AU$23,'End-User Tariff Inputs (Year 1)'!$J$23:$J$334,AU$22))</f>
        <v>0</v>
      </c>
      <c r="AV50" s="40">
        <f ca="1">IF(AV$25=0,0,SUMIFS(OFFSET('End-User Tariff Inputs (Year 1)'!$P$23:$P$334,,AV$25-1),'End-User Tariff Inputs (Year 1)'!$H$23:$H$334,$H50,'End-User Tariff Inputs (Year 1)'!$I$23:$I$334,AV$23,'End-User Tariff Inputs (Year 1)'!$J$23:$J$334,AV$22))</f>
        <v>0</v>
      </c>
      <c r="AW50" s="40">
        <f ca="1">IF(AW$25=0,0,SUMIFS(OFFSET('End-User Tariff Inputs (Year 1)'!$P$23:$P$334,,AW$25-1),'End-User Tariff Inputs (Year 1)'!$H$23:$H$334,$H50,'End-User Tariff Inputs (Year 1)'!$I$23:$I$334,AW$23,'End-User Tariff Inputs (Year 1)'!$J$23:$J$334,AW$22))</f>
        <v>0</v>
      </c>
      <c r="AX50" s="40">
        <f ca="1">IF(AX$25=0,0,SUMIFS(OFFSET('End-User Tariff Inputs (Year 1)'!$P$23:$P$334,,AX$25-1),'End-User Tariff Inputs (Year 1)'!$H$23:$H$334,$H50,'End-User Tariff Inputs (Year 1)'!$I$23:$I$334,AX$23,'End-User Tariff Inputs (Year 1)'!$J$23:$J$334,AX$22))</f>
        <v>0</v>
      </c>
      <c r="AY50" s="40">
        <f ca="1">IF(AY$25=0,0,SUMIFS(OFFSET('End-User Tariff Inputs (Year 1)'!$P$23:$P$334,,AY$25-1),'End-User Tariff Inputs (Year 1)'!$H$23:$H$334,$H50,'End-User Tariff Inputs (Year 1)'!$I$23:$I$334,AY$23,'End-User Tariff Inputs (Year 1)'!$J$23:$J$334,AY$22))</f>
        <v>0</v>
      </c>
      <c r="AZ50" s="40">
        <f ca="1">IF(AZ$25=0,0,SUMIFS(OFFSET('End-User Tariff Inputs (Year 1)'!$P$23:$P$334,,AZ$25-1),'End-User Tariff Inputs (Year 1)'!$H$23:$H$334,$H50,'End-User Tariff Inputs (Year 1)'!$I$23:$I$334,AZ$23,'End-User Tariff Inputs (Year 1)'!$J$23:$J$334,AZ$22))</f>
        <v>0</v>
      </c>
      <c r="BA50" s="40">
        <f ca="1">IF(BA$25=0,0,SUMIFS(OFFSET('End-User Tariff Inputs (Year 1)'!$P$23:$P$334,,BA$25-1),'End-User Tariff Inputs (Year 1)'!$H$23:$H$334,$H50,'End-User Tariff Inputs (Year 1)'!$I$23:$I$334,BA$23,'End-User Tariff Inputs (Year 1)'!$J$23:$J$334,BA$22))</f>
        <v>0</v>
      </c>
      <c r="BB50" s="40">
        <f ca="1">IF(BB$25=0,0,SUMIFS(OFFSET('End-User Tariff Inputs (Year 1)'!$P$23:$P$334,,BB$25-1),'End-User Tariff Inputs (Year 1)'!$H$23:$H$334,$H50,'End-User Tariff Inputs (Year 1)'!$I$23:$I$334,BB$23,'End-User Tariff Inputs (Year 1)'!$J$23:$J$334,BB$22))</f>
        <v>0</v>
      </c>
      <c r="BC50" s="40">
        <f ca="1">IF(BC$25=0,0,SUMIFS(OFFSET('End-User Tariff Inputs (Year 1)'!$P$23:$P$334,,BC$25-1),'End-User Tariff Inputs (Year 1)'!$H$23:$H$334,$H50,'End-User Tariff Inputs (Year 1)'!$I$23:$I$334,BC$23,'End-User Tariff Inputs (Year 1)'!$J$23:$J$334,BC$22))</f>
        <v>0</v>
      </c>
      <c r="BD50" s="40">
        <f ca="1">IF(BD$25=0,0,SUMIFS(OFFSET('End-User Tariff Inputs (Year 1)'!$P$23:$P$334,,BD$25-1),'End-User Tariff Inputs (Year 1)'!$H$23:$H$334,$H50,'End-User Tariff Inputs (Year 1)'!$I$23:$I$334,BD$23,'End-User Tariff Inputs (Year 1)'!$J$23:$J$334,BD$22))</f>
        <v>0</v>
      </c>
      <c r="BE50" s="40">
        <f ca="1">IF(BE$25=0,0,SUMIFS(OFFSET('End-User Tariff Inputs (Year 1)'!$P$23:$P$334,,BE$25-1),'End-User Tariff Inputs (Year 1)'!$H$23:$H$334,$H50,'End-User Tariff Inputs (Year 1)'!$I$23:$I$334,BE$23,'End-User Tariff Inputs (Year 1)'!$J$23:$J$334,BE$22))</f>
        <v>0</v>
      </c>
    </row>
    <row r="51" spans="4:58" ht="25.2" customHeight="1" x14ac:dyDescent="0.3">
      <c r="G51" s="52">
        <v>25</v>
      </c>
      <c r="H51" s="57" t="str">
        <f>IF('Index Tables'!$I$92="","",'Index Tables'!$I$92)</f>
        <v/>
      </c>
      <c r="I51" s="141"/>
      <c r="J51" s="40">
        <f ca="1">IF(J$25=0,0,SUMIFS(OFFSET('End-User Tariff Inputs (Year 1)'!$P$23:$P$334,,J$25-1),'End-User Tariff Inputs (Year 1)'!$H$23:$H$334,$H51,'End-User Tariff Inputs (Year 1)'!$I$23:$I$334,J$23,'End-User Tariff Inputs (Year 1)'!$J$23:$J$334,J$22))</f>
        <v>0</v>
      </c>
      <c r="K51" s="40">
        <f ca="1">IF(K$25=0,0,SUMIFS(OFFSET('End-User Tariff Inputs (Year 1)'!$P$23:$P$334,,K$25-1),'End-User Tariff Inputs (Year 1)'!$H$23:$H$334,$H51,'End-User Tariff Inputs (Year 1)'!$I$23:$I$334,K$23,'End-User Tariff Inputs (Year 1)'!$J$23:$J$334,K$22))</f>
        <v>0</v>
      </c>
      <c r="L51" s="40">
        <f ca="1">IF(L$25=0,0,SUMIFS(OFFSET('End-User Tariff Inputs (Year 1)'!$P$23:$P$334,,L$25-1),'End-User Tariff Inputs (Year 1)'!$H$23:$H$334,$H51,'End-User Tariff Inputs (Year 1)'!$I$23:$I$334,L$23,'End-User Tariff Inputs (Year 1)'!$J$23:$J$334,L$22))</f>
        <v>0</v>
      </c>
      <c r="M51" s="40">
        <f ca="1">IF(M$25=0,0,SUMIFS(OFFSET('End-User Tariff Inputs (Year 1)'!$P$23:$P$334,,M$25-1),'End-User Tariff Inputs (Year 1)'!$H$23:$H$334,$H51,'End-User Tariff Inputs (Year 1)'!$I$23:$I$334,M$23,'End-User Tariff Inputs (Year 1)'!$J$23:$J$334,M$22))</f>
        <v>0</v>
      </c>
      <c r="N51" s="40">
        <f ca="1">IF(N$25=0,0,SUMIFS(OFFSET('End-User Tariff Inputs (Year 1)'!$P$23:$P$334,,N$25-1),'End-User Tariff Inputs (Year 1)'!$H$23:$H$334,$H51,'End-User Tariff Inputs (Year 1)'!$I$23:$I$334,N$23,'End-User Tariff Inputs (Year 1)'!$J$23:$J$334,N$22))</f>
        <v>0</v>
      </c>
      <c r="O51" s="40">
        <f ca="1">IF(O$25=0,0,SUMIFS(OFFSET('End-User Tariff Inputs (Year 1)'!$P$23:$P$334,,O$25-1),'End-User Tariff Inputs (Year 1)'!$H$23:$H$334,$H51,'End-User Tariff Inputs (Year 1)'!$I$23:$I$334,O$23,'End-User Tariff Inputs (Year 1)'!$J$23:$J$334,O$22))</f>
        <v>0</v>
      </c>
      <c r="P51" s="40">
        <f ca="1">IF(P$25=0,0,SUMIFS(OFFSET('End-User Tariff Inputs (Year 1)'!$P$23:$P$334,,P$25-1),'End-User Tariff Inputs (Year 1)'!$H$23:$H$334,$H51,'End-User Tariff Inputs (Year 1)'!$I$23:$I$334,P$23,'End-User Tariff Inputs (Year 1)'!$J$23:$J$334,P$22))</f>
        <v>0</v>
      </c>
      <c r="Q51" s="40">
        <f ca="1">IF(Q$25=0,0,SUMIFS(OFFSET('End-User Tariff Inputs (Year 1)'!$P$23:$P$334,,Q$25-1),'End-User Tariff Inputs (Year 1)'!$H$23:$H$334,$H51,'End-User Tariff Inputs (Year 1)'!$I$23:$I$334,Q$23,'End-User Tariff Inputs (Year 1)'!$J$23:$J$334,Q$22))</f>
        <v>0</v>
      </c>
      <c r="R51" s="40">
        <f ca="1">IF(R$25=0,0,SUMIFS(OFFSET('End-User Tariff Inputs (Year 1)'!$P$23:$P$334,,R$25-1),'End-User Tariff Inputs (Year 1)'!$H$23:$H$334,$H51,'End-User Tariff Inputs (Year 1)'!$I$23:$I$334,R$23,'End-User Tariff Inputs (Year 1)'!$J$23:$J$334,R$22))</f>
        <v>0</v>
      </c>
      <c r="S51" s="40">
        <f ca="1">IF(S$25=0,0,SUMIFS(OFFSET('End-User Tariff Inputs (Year 1)'!$P$23:$P$334,,S$25-1),'End-User Tariff Inputs (Year 1)'!$H$23:$H$334,$H51,'End-User Tariff Inputs (Year 1)'!$I$23:$I$334,S$23,'End-User Tariff Inputs (Year 1)'!$J$23:$J$334,S$22))</f>
        <v>0</v>
      </c>
      <c r="T51" s="40">
        <f ca="1">IF(T$25=0,0,SUMIFS(OFFSET('End-User Tariff Inputs (Year 1)'!$P$23:$P$334,,T$25-1),'End-User Tariff Inputs (Year 1)'!$H$23:$H$334,$H51,'End-User Tariff Inputs (Year 1)'!$I$23:$I$334,T$23,'End-User Tariff Inputs (Year 1)'!$J$23:$J$334,T$22))</f>
        <v>0</v>
      </c>
      <c r="U51" s="40">
        <f ca="1">IF(U$25=0,0,SUMIFS(OFFSET('End-User Tariff Inputs (Year 1)'!$P$23:$P$334,,U$25-1),'End-User Tariff Inputs (Year 1)'!$H$23:$H$334,$H51,'End-User Tariff Inputs (Year 1)'!$I$23:$I$334,U$23,'End-User Tariff Inputs (Year 1)'!$J$23:$J$334,U$22))</f>
        <v>0</v>
      </c>
      <c r="V51" s="40">
        <f ca="1">IF(V$25=0,0,SUMIFS(OFFSET('End-User Tariff Inputs (Year 1)'!$P$23:$P$334,,V$25-1),'End-User Tariff Inputs (Year 1)'!$H$23:$H$334,$H51,'End-User Tariff Inputs (Year 1)'!$I$23:$I$334,V$23,'End-User Tariff Inputs (Year 1)'!$J$23:$J$334,V$22))</f>
        <v>0</v>
      </c>
      <c r="W51" s="40">
        <f ca="1">IF(W$25=0,0,SUMIFS(OFFSET('End-User Tariff Inputs (Year 1)'!$P$23:$P$334,,W$25-1),'End-User Tariff Inputs (Year 1)'!$H$23:$H$334,$H51,'End-User Tariff Inputs (Year 1)'!$I$23:$I$334,W$23,'End-User Tariff Inputs (Year 1)'!$J$23:$J$334,W$22))</f>
        <v>0</v>
      </c>
      <c r="X51" s="40">
        <f ca="1">IF(X$25=0,0,SUMIFS(OFFSET('End-User Tariff Inputs (Year 1)'!$P$23:$P$334,,X$25-1),'End-User Tariff Inputs (Year 1)'!$H$23:$H$334,$H51,'End-User Tariff Inputs (Year 1)'!$I$23:$I$334,X$23,'End-User Tariff Inputs (Year 1)'!$J$23:$J$334,X$22))</f>
        <v>0</v>
      </c>
      <c r="Y51" s="40">
        <f ca="1">IF(Y$25=0,0,SUMIFS(OFFSET('End-User Tariff Inputs (Year 1)'!$P$23:$P$334,,Y$25-1),'End-User Tariff Inputs (Year 1)'!$H$23:$H$334,$H51,'End-User Tariff Inputs (Year 1)'!$I$23:$I$334,Y$23,'End-User Tariff Inputs (Year 1)'!$J$23:$J$334,Y$22))</f>
        <v>0</v>
      </c>
      <c r="Z51" s="40">
        <f ca="1">IF(Z$25=0,0,SUMIFS(OFFSET('End-User Tariff Inputs (Year 1)'!$P$23:$P$334,,Z$25-1),'End-User Tariff Inputs (Year 1)'!$H$23:$H$334,$H51,'End-User Tariff Inputs (Year 1)'!$I$23:$I$334,Z$23,'End-User Tariff Inputs (Year 1)'!$J$23:$J$334,Z$22))</f>
        <v>0</v>
      </c>
      <c r="AA51" s="40">
        <f ca="1">IF(AA$25=0,0,SUMIFS(OFFSET('End-User Tariff Inputs (Year 1)'!$P$23:$P$334,,AA$25-1),'End-User Tariff Inputs (Year 1)'!$H$23:$H$334,$H51,'End-User Tariff Inputs (Year 1)'!$I$23:$I$334,AA$23,'End-User Tariff Inputs (Year 1)'!$J$23:$J$334,AA$22))</f>
        <v>0</v>
      </c>
      <c r="AB51" s="40">
        <f ca="1">IF(AB$25=0,0,SUMIFS(OFFSET('End-User Tariff Inputs (Year 1)'!$P$23:$P$334,,AB$25-1),'End-User Tariff Inputs (Year 1)'!$H$23:$H$334,$H51,'End-User Tariff Inputs (Year 1)'!$I$23:$I$334,AB$23,'End-User Tariff Inputs (Year 1)'!$J$23:$J$334,AB$22))</f>
        <v>0</v>
      </c>
      <c r="AC51" s="40">
        <f ca="1">IF(AC$25=0,0,SUMIFS(OFFSET('End-User Tariff Inputs (Year 1)'!$P$23:$P$334,,AC$25-1),'End-User Tariff Inputs (Year 1)'!$H$23:$H$334,$H51,'End-User Tariff Inputs (Year 1)'!$I$23:$I$334,AC$23,'End-User Tariff Inputs (Year 1)'!$J$23:$J$334,AC$22))</f>
        <v>0</v>
      </c>
      <c r="AD51" s="40">
        <f ca="1">IF(AD$25=0,0,SUMIFS(OFFSET('End-User Tariff Inputs (Year 1)'!$P$23:$P$334,,AD$25-1),'End-User Tariff Inputs (Year 1)'!$H$23:$H$334,$H51,'End-User Tariff Inputs (Year 1)'!$I$23:$I$334,AD$23,'End-User Tariff Inputs (Year 1)'!$J$23:$J$334,AD$22))</f>
        <v>0</v>
      </c>
      <c r="AE51" s="40">
        <f ca="1">IF(AE$25=0,0,SUMIFS(OFFSET('End-User Tariff Inputs (Year 1)'!$P$23:$P$334,,AE$25-1),'End-User Tariff Inputs (Year 1)'!$H$23:$H$334,$H51,'End-User Tariff Inputs (Year 1)'!$I$23:$I$334,AE$23,'End-User Tariff Inputs (Year 1)'!$J$23:$J$334,AE$22))</f>
        <v>0</v>
      </c>
      <c r="AF51" s="40">
        <f ca="1">IF(AF$25=0,0,SUMIFS(OFFSET('End-User Tariff Inputs (Year 1)'!$P$23:$P$334,,AF$25-1),'End-User Tariff Inputs (Year 1)'!$H$23:$H$334,$H51,'End-User Tariff Inputs (Year 1)'!$I$23:$I$334,AF$23,'End-User Tariff Inputs (Year 1)'!$J$23:$J$334,AF$22))</f>
        <v>0</v>
      </c>
      <c r="AG51" s="40">
        <f ca="1">IF(AG$25=0,0,SUMIFS(OFFSET('End-User Tariff Inputs (Year 1)'!$P$23:$P$334,,AG$25-1),'End-User Tariff Inputs (Year 1)'!$H$23:$H$334,$H51,'End-User Tariff Inputs (Year 1)'!$I$23:$I$334,AG$23,'End-User Tariff Inputs (Year 1)'!$J$23:$J$334,AG$22))</f>
        <v>0</v>
      </c>
      <c r="AH51" s="40">
        <f ca="1">IF(AH$25=0,0,SUMIFS(OFFSET('End-User Tariff Inputs (Year 1)'!$P$23:$P$334,,AH$25-1),'End-User Tariff Inputs (Year 1)'!$H$23:$H$334,$H51,'End-User Tariff Inputs (Year 1)'!$I$23:$I$334,AH$23,'End-User Tariff Inputs (Year 1)'!$J$23:$J$334,AH$22))</f>
        <v>0</v>
      </c>
      <c r="AI51" s="40">
        <f ca="1">IF(AI$25=0,0,SUMIFS(OFFSET('End-User Tariff Inputs (Year 1)'!$P$23:$P$334,,AI$25-1),'End-User Tariff Inputs (Year 1)'!$H$23:$H$334,$H51,'End-User Tariff Inputs (Year 1)'!$I$23:$I$334,AI$23,'End-User Tariff Inputs (Year 1)'!$J$23:$J$334,AI$22))</f>
        <v>0</v>
      </c>
      <c r="AJ51" s="40">
        <f ca="1">IF(AJ$25=0,0,SUMIFS(OFFSET('End-User Tariff Inputs (Year 1)'!$P$23:$P$334,,AJ$25-1),'End-User Tariff Inputs (Year 1)'!$H$23:$H$334,$H51,'End-User Tariff Inputs (Year 1)'!$I$23:$I$334,AJ$23,'End-User Tariff Inputs (Year 1)'!$J$23:$J$334,AJ$22))</f>
        <v>0</v>
      </c>
      <c r="AK51" s="40">
        <f ca="1">IF(AK$25=0,0,SUMIFS(OFFSET('End-User Tariff Inputs (Year 1)'!$P$23:$P$334,,AK$25-1),'End-User Tariff Inputs (Year 1)'!$H$23:$H$334,$H51,'End-User Tariff Inputs (Year 1)'!$I$23:$I$334,AK$23,'End-User Tariff Inputs (Year 1)'!$J$23:$J$334,AK$22))</f>
        <v>0</v>
      </c>
      <c r="AL51" s="40">
        <f ca="1">IF(AL$25=0,0,SUMIFS(OFFSET('End-User Tariff Inputs (Year 1)'!$P$23:$P$334,,AL$25-1),'End-User Tariff Inputs (Year 1)'!$H$23:$H$334,$H51,'End-User Tariff Inputs (Year 1)'!$I$23:$I$334,AL$23,'End-User Tariff Inputs (Year 1)'!$J$23:$J$334,AL$22))</f>
        <v>0</v>
      </c>
      <c r="AM51" s="40">
        <f ca="1">IF(AM$25=0,0,SUMIFS(OFFSET('End-User Tariff Inputs (Year 1)'!$P$23:$P$334,,AM$25-1),'End-User Tariff Inputs (Year 1)'!$H$23:$H$334,$H51,'End-User Tariff Inputs (Year 1)'!$I$23:$I$334,AM$23,'End-User Tariff Inputs (Year 1)'!$J$23:$J$334,AM$22))</f>
        <v>0</v>
      </c>
      <c r="AN51" s="40">
        <f ca="1">IF(AN$25=0,0,SUMIFS(OFFSET('End-User Tariff Inputs (Year 1)'!$P$23:$P$334,,AN$25-1),'End-User Tariff Inputs (Year 1)'!$H$23:$H$334,$H51,'End-User Tariff Inputs (Year 1)'!$I$23:$I$334,AN$23,'End-User Tariff Inputs (Year 1)'!$J$23:$J$334,AN$22))</f>
        <v>0</v>
      </c>
      <c r="AO51" s="40">
        <f ca="1">IF(AO$25=0,0,SUMIFS(OFFSET('End-User Tariff Inputs (Year 1)'!$P$23:$P$334,,AO$25-1),'End-User Tariff Inputs (Year 1)'!$H$23:$H$334,$H51,'End-User Tariff Inputs (Year 1)'!$I$23:$I$334,AO$23,'End-User Tariff Inputs (Year 1)'!$J$23:$J$334,AO$22))</f>
        <v>0</v>
      </c>
      <c r="AP51" s="40">
        <f ca="1">IF(AP$25=0,0,SUMIFS(OFFSET('End-User Tariff Inputs (Year 1)'!$P$23:$P$334,,AP$25-1),'End-User Tariff Inputs (Year 1)'!$H$23:$H$334,$H51,'End-User Tariff Inputs (Year 1)'!$I$23:$I$334,AP$23,'End-User Tariff Inputs (Year 1)'!$J$23:$J$334,AP$22))</f>
        <v>0</v>
      </c>
      <c r="AQ51" s="40">
        <f ca="1">IF(AQ$25=0,0,SUMIFS(OFFSET('End-User Tariff Inputs (Year 1)'!$P$23:$P$334,,AQ$25-1),'End-User Tariff Inputs (Year 1)'!$H$23:$H$334,$H51,'End-User Tariff Inputs (Year 1)'!$I$23:$I$334,AQ$23,'End-User Tariff Inputs (Year 1)'!$J$23:$J$334,AQ$22))</f>
        <v>0</v>
      </c>
      <c r="AR51" s="40">
        <f ca="1">IF(AR$25=0,0,SUMIFS(OFFSET('End-User Tariff Inputs (Year 1)'!$P$23:$P$334,,AR$25-1),'End-User Tariff Inputs (Year 1)'!$H$23:$H$334,$H51,'End-User Tariff Inputs (Year 1)'!$I$23:$I$334,AR$23,'End-User Tariff Inputs (Year 1)'!$J$23:$J$334,AR$22))</f>
        <v>0</v>
      </c>
      <c r="AS51" s="40">
        <f ca="1">IF(AS$25=0,0,SUMIFS(OFFSET('End-User Tariff Inputs (Year 1)'!$P$23:$P$334,,AS$25-1),'End-User Tariff Inputs (Year 1)'!$H$23:$H$334,$H51,'End-User Tariff Inputs (Year 1)'!$I$23:$I$334,AS$23,'End-User Tariff Inputs (Year 1)'!$J$23:$J$334,AS$22))</f>
        <v>0</v>
      </c>
      <c r="AT51" s="40">
        <f ca="1">IF(AT$25=0,0,SUMIFS(OFFSET('End-User Tariff Inputs (Year 1)'!$P$23:$P$334,,AT$25-1),'End-User Tariff Inputs (Year 1)'!$H$23:$H$334,$H51,'End-User Tariff Inputs (Year 1)'!$I$23:$I$334,AT$23,'End-User Tariff Inputs (Year 1)'!$J$23:$J$334,AT$22))</f>
        <v>0</v>
      </c>
      <c r="AU51" s="40">
        <f ca="1">IF(AU$25=0,0,SUMIFS(OFFSET('End-User Tariff Inputs (Year 1)'!$P$23:$P$334,,AU$25-1),'End-User Tariff Inputs (Year 1)'!$H$23:$H$334,$H51,'End-User Tariff Inputs (Year 1)'!$I$23:$I$334,AU$23,'End-User Tariff Inputs (Year 1)'!$J$23:$J$334,AU$22))</f>
        <v>0</v>
      </c>
      <c r="AV51" s="40">
        <f ca="1">IF(AV$25=0,0,SUMIFS(OFFSET('End-User Tariff Inputs (Year 1)'!$P$23:$P$334,,AV$25-1),'End-User Tariff Inputs (Year 1)'!$H$23:$H$334,$H51,'End-User Tariff Inputs (Year 1)'!$I$23:$I$334,AV$23,'End-User Tariff Inputs (Year 1)'!$J$23:$J$334,AV$22))</f>
        <v>0</v>
      </c>
      <c r="AW51" s="40">
        <f ca="1">IF(AW$25=0,0,SUMIFS(OFFSET('End-User Tariff Inputs (Year 1)'!$P$23:$P$334,,AW$25-1),'End-User Tariff Inputs (Year 1)'!$H$23:$H$334,$H51,'End-User Tariff Inputs (Year 1)'!$I$23:$I$334,AW$23,'End-User Tariff Inputs (Year 1)'!$J$23:$J$334,AW$22))</f>
        <v>0</v>
      </c>
      <c r="AX51" s="40">
        <f ca="1">IF(AX$25=0,0,SUMIFS(OFFSET('End-User Tariff Inputs (Year 1)'!$P$23:$P$334,,AX$25-1),'End-User Tariff Inputs (Year 1)'!$H$23:$H$334,$H51,'End-User Tariff Inputs (Year 1)'!$I$23:$I$334,AX$23,'End-User Tariff Inputs (Year 1)'!$J$23:$J$334,AX$22))</f>
        <v>0</v>
      </c>
      <c r="AY51" s="40">
        <f ca="1">IF(AY$25=0,0,SUMIFS(OFFSET('End-User Tariff Inputs (Year 1)'!$P$23:$P$334,,AY$25-1),'End-User Tariff Inputs (Year 1)'!$H$23:$H$334,$H51,'End-User Tariff Inputs (Year 1)'!$I$23:$I$334,AY$23,'End-User Tariff Inputs (Year 1)'!$J$23:$J$334,AY$22))</f>
        <v>0</v>
      </c>
      <c r="AZ51" s="40">
        <f ca="1">IF(AZ$25=0,0,SUMIFS(OFFSET('End-User Tariff Inputs (Year 1)'!$P$23:$P$334,,AZ$25-1),'End-User Tariff Inputs (Year 1)'!$H$23:$H$334,$H51,'End-User Tariff Inputs (Year 1)'!$I$23:$I$334,AZ$23,'End-User Tariff Inputs (Year 1)'!$J$23:$J$334,AZ$22))</f>
        <v>0</v>
      </c>
      <c r="BA51" s="40">
        <f ca="1">IF(BA$25=0,0,SUMIFS(OFFSET('End-User Tariff Inputs (Year 1)'!$P$23:$P$334,,BA$25-1),'End-User Tariff Inputs (Year 1)'!$H$23:$H$334,$H51,'End-User Tariff Inputs (Year 1)'!$I$23:$I$334,BA$23,'End-User Tariff Inputs (Year 1)'!$J$23:$J$334,BA$22))</f>
        <v>0</v>
      </c>
      <c r="BB51" s="40">
        <f ca="1">IF(BB$25=0,0,SUMIFS(OFFSET('End-User Tariff Inputs (Year 1)'!$P$23:$P$334,,BB$25-1),'End-User Tariff Inputs (Year 1)'!$H$23:$H$334,$H51,'End-User Tariff Inputs (Year 1)'!$I$23:$I$334,BB$23,'End-User Tariff Inputs (Year 1)'!$J$23:$J$334,BB$22))</f>
        <v>0</v>
      </c>
      <c r="BC51" s="40">
        <f ca="1">IF(BC$25=0,0,SUMIFS(OFFSET('End-User Tariff Inputs (Year 1)'!$P$23:$P$334,,BC$25-1),'End-User Tariff Inputs (Year 1)'!$H$23:$H$334,$H51,'End-User Tariff Inputs (Year 1)'!$I$23:$I$334,BC$23,'End-User Tariff Inputs (Year 1)'!$J$23:$J$334,BC$22))</f>
        <v>0</v>
      </c>
      <c r="BD51" s="40">
        <f ca="1">IF(BD$25=0,0,SUMIFS(OFFSET('End-User Tariff Inputs (Year 1)'!$P$23:$P$334,,BD$25-1),'End-User Tariff Inputs (Year 1)'!$H$23:$H$334,$H51,'End-User Tariff Inputs (Year 1)'!$I$23:$I$334,BD$23,'End-User Tariff Inputs (Year 1)'!$J$23:$J$334,BD$22))</f>
        <v>0</v>
      </c>
      <c r="BE51" s="40">
        <f ca="1">IF(BE$25=0,0,SUMIFS(OFFSET('End-User Tariff Inputs (Year 1)'!$P$23:$P$334,,BE$25-1),'End-User Tariff Inputs (Year 1)'!$H$23:$H$334,$H51,'End-User Tariff Inputs (Year 1)'!$I$23:$I$334,BE$23,'End-User Tariff Inputs (Year 1)'!$J$23:$J$334,BE$22))</f>
        <v>0</v>
      </c>
    </row>
    <row r="52" spans="4:58" x14ac:dyDescent="0.3">
      <c r="N52" s="279"/>
    </row>
    <row r="53" spans="4:58" ht="18" thickBot="1" x14ac:dyDescent="0.35">
      <c r="D53" s="987" t="s">
        <v>1030</v>
      </c>
      <c r="E53" s="854"/>
      <c r="F53" s="854"/>
      <c r="G53" s="854"/>
      <c r="H53" s="987"/>
      <c r="I53" s="987"/>
      <c r="J53" s="987"/>
      <c r="K53" s="987"/>
      <c r="L53" s="854"/>
      <c r="M53" s="854"/>
      <c r="N53" s="1020"/>
      <c r="O53" s="976"/>
      <c r="P53" s="976"/>
      <c r="Q53" s="854"/>
      <c r="R53" s="854"/>
      <c r="S53" s="854"/>
      <c r="T53" s="854"/>
      <c r="U53" s="854"/>
      <c r="V53" s="854"/>
      <c r="W53" s="854"/>
      <c r="X53" s="854"/>
      <c r="Y53" s="854"/>
      <c r="Z53" s="854"/>
      <c r="AA53" s="854"/>
      <c r="AB53" s="854"/>
      <c r="AC53" s="854"/>
      <c r="AD53" s="854"/>
      <c r="AE53" s="854"/>
      <c r="AF53" s="854"/>
      <c r="AG53" s="854"/>
      <c r="AH53" s="854"/>
      <c r="AI53" s="854"/>
      <c r="AJ53" s="854"/>
      <c r="AK53" s="854"/>
      <c r="AL53" s="854"/>
      <c r="AM53" s="854"/>
      <c r="AN53" s="854"/>
      <c r="AO53" s="854"/>
      <c r="AP53" s="854"/>
      <c r="AQ53" s="854"/>
      <c r="AR53" s="854"/>
      <c r="AS53" s="854"/>
      <c r="AT53" s="854"/>
      <c r="AU53" s="854"/>
      <c r="AV53" s="854"/>
      <c r="AW53" s="854"/>
      <c r="AX53" s="854"/>
      <c r="AY53" s="854"/>
      <c r="AZ53" s="854"/>
      <c r="BA53" s="854"/>
      <c r="BB53" s="854"/>
      <c r="BC53" s="854"/>
      <c r="BD53" s="854"/>
      <c r="BE53" s="854"/>
      <c r="BF53" s="854"/>
    </row>
    <row r="54" spans="4:58" x14ac:dyDescent="0.3">
      <c r="AD54" s="279"/>
      <c r="AE54" s="279"/>
      <c r="AF54" s="279"/>
      <c r="AG54" s="279"/>
      <c r="AH54" s="279"/>
      <c r="AI54" s="279"/>
      <c r="AJ54" s="279"/>
      <c r="AK54" s="279"/>
      <c r="AL54" s="279"/>
    </row>
    <row r="55" spans="4:58" x14ac:dyDescent="0.3">
      <c r="H55" s="380" t="s">
        <v>1031</v>
      </c>
      <c r="L55" s="2" t="s">
        <v>1032</v>
      </c>
      <c r="M55" s="2" t="s">
        <v>1032</v>
      </c>
      <c r="N55"/>
      <c r="O55"/>
      <c r="P55"/>
    </row>
    <row r="56" spans="4:58" x14ac:dyDescent="0.3">
      <c r="H56" s="312" t="b">
        <v>0</v>
      </c>
      <c r="I56" s="117" t="s">
        <v>467</v>
      </c>
      <c r="J56" s="511" t="str">
        <f>'Index Tables'!$H$163</f>
        <v>High season</v>
      </c>
      <c r="K56" s="511" t="str">
        <f>'Index Tables'!$H$163</f>
        <v>High season</v>
      </c>
      <c r="L56" s="511" t="str">
        <f>'Index Tables'!$H$163</f>
        <v>High season</v>
      </c>
      <c r="M56" s="511" t="str">
        <f>'Index Tables'!$H$163</f>
        <v>High season</v>
      </c>
      <c r="N56" s="511" t="str">
        <f>'Index Tables'!$H$163</f>
        <v>High season</v>
      </c>
      <c r="O56" s="511" t="str">
        <f>'Index Tables'!$H$163</f>
        <v>High season</v>
      </c>
      <c r="P56" s="511" t="str">
        <f>'Index Tables'!$H$163</f>
        <v>High season</v>
      </c>
      <c r="Q56" s="511" t="str">
        <f>'Index Tables'!$H$163</f>
        <v>High season</v>
      </c>
      <c r="R56" s="511" t="str">
        <f>'Index Tables'!$H$163</f>
        <v>High season</v>
      </c>
      <c r="S56" s="511" t="str">
        <f>'Index Tables'!$H$163</f>
        <v>High season</v>
      </c>
      <c r="T56" s="511" t="str">
        <f>'Index Tables'!$H$163</f>
        <v>High season</v>
      </c>
      <c r="U56" s="511" t="str">
        <f>'Index Tables'!$H$163</f>
        <v>High season</v>
      </c>
      <c r="V56" s="511" t="str">
        <f>'Index Tables'!$H$163</f>
        <v>High season</v>
      </c>
      <c r="W56" s="511" t="str">
        <f>'Index Tables'!$H$163</f>
        <v>High season</v>
      </c>
      <c r="X56" s="511" t="str">
        <f>'Index Tables'!$H$163</f>
        <v>High season</v>
      </c>
      <c r="Y56" s="511" t="str">
        <f>'Index Tables'!$H$163</f>
        <v>High season</v>
      </c>
      <c r="Z56" s="511" t="str">
        <f>'Index Tables'!$H$163</f>
        <v>High season</v>
      </c>
      <c r="AA56" s="511" t="str">
        <f>'Index Tables'!$H$163</f>
        <v>High season</v>
      </c>
      <c r="AB56" s="511" t="str">
        <f>'Index Tables'!$H$163</f>
        <v>High season</v>
      </c>
      <c r="AC56" s="511" t="str">
        <f>'Index Tables'!$H$163</f>
        <v>High season</v>
      </c>
      <c r="AD56" s="511" t="str">
        <f>'Index Tables'!$H$163</f>
        <v>High season</v>
      </c>
      <c r="AE56" s="511" t="str">
        <f>'Index Tables'!$H$163</f>
        <v>High season</v>
      </c>
      <c r="AF56" s="511" t="str">
        <f>'Index Tables'!$H$163</f>
        <v>High season</v>
      </c>
      <c r="AG56" s="511" t="str">
        <f>'Index Tables'!$H$163</f>
        <v>High season</v>
      </c>
      <c r="AH56" s="511" t="str">
        <f>'Index Tables'!$H$164</f>
        <v>Low season</v>
      </c>
      <c r="AI56" s="511" t="str">
        <f>'Index Tables'!$H$164</f>
        <v>Low season</v>
      </c>
      <c r="AJ56" s="511" t="str">
        <f>'Index Tables'!$H$164</f>
        <v>Low season</v>
      </c>
      <c r="AK56" s="511" t="str">
        <f>'Index Tables'!$H$164</f>
        <v>Low season</v>
      </c>
      <c r="AL56" s="511" t="str">
        <f>'Index Tables'!$H$164</f>
        <v>Low season</v>
      </c>
      <c r="AM56" s="511" t="str">
        <f>'Index Tables'!$H$164</f>
        <v>Low season</v>
      </c>
      <c r="AN56" s="511" t="str">
        <f>'Index Tables'!$H$164</f>
        <v>Low season</v>
      </c>
      <c r="AO56" s="511" t="str">
        <f>'Index Tables'!$H$164</f>
        <v>Low season</v>
      </c>
      <c r="AP56" s="511" t="str">
        <f>'Index Tables'!$H$164</f>
        <v>Low season</v>
      </c>
      <c r="AQ56" s="511" t="str">
        <f>'Index Tables'!$H$164</f>
        <v>Low season</v>
      </c>
      <c r="AR56" s="511" t="str">
        <f>'Index Tables'!$H$164</f>
        <v>Low season</v>
      </c>
      <c r="AS56" s="511" t="str">
        <f>'Index Tables'!$H$164</f>
        <v>Low season</v>
      </c>
      <c r="AT56" s="511" t="str">
        <f>'Index Tables'!$H$164</f>
        <v>Low season</v>
      </c>
      <c r="AU56" s="511" t="str">
        <f>'Index Tables'!$H$164</f>
        <v>Low season</v>
      </c>
      <c r="AV56" s="511" t="str">
        <f>'Index Tables'!$H$164</f>
        <v>Low season</v>
      </c>
      <c r="AW56" s="511" t="str">
        <f>'Index Tables'!$H$164</f>
        <v>Low season</v>
      </c>
      <c r="AX56" s="511" t="str">
        <f>'Index Tables'!$H$164</f>
        <v>Low season</v>
      </c>
      <c r="AY56" s="511" t="str">
        <f>'Index Tables'!$H$164</f>
        <v>Low season</v>
      </c>
      <c r="AZ56" s="511" t="str">
        <f>'Index Tables'!$H$164</f>
        <v>Low season</v>
      </c>
      <c r="BA56" s="511" t="str">
        <f>'Index Tables'!$H$164</f>
        <v>Low season</v>
      </c>
      <c r="BB56" s="511" t="str">
        <f>'Index Tables'!$H$164</f>
        <v>Low season</v>
      </c>
      <c r="BC56" s="511" t="str">
        <f>'Index Tables'!$H$164</f>
        <v>Low season</v>
      </c>
      <c r="BD56" s="511" t="str">
        <f>'Index Tables'!$H$164</f>
        <v>Low season</v>
      </c>
      <c r="BE56" s="511" t="str">
        <f>'Index Tables'!$H$164</f>
        <v>Low season</v>
      </c>
    </row>
    <row r="57" spans="4:58" x14ac:dyDescent="0.3">
      <c r="I57" s="117" t="s">
        <v>560</v>
      </c>
      <c r="J57" s="119" t="s">
        <v>449</v>
      </c>
      <c r="K57" s="119" t="s">
        <v>449</v>
      </c>
      <c r="L57" s="119" t="s">
        <v>449</v>
      </c>
      <c r="M57" s="119" t="s">
        <v>449</v>
      </c>
      <c r="N57" s="119" t="s">
        <v>449</v>
      </c>
      <c r="O57" s="119" t="s">
        <v>449</v>
      </c>
      <c r="P57" s="119" t="s">
        <v>449</v>
      </c>
      <c r="Q57" s="119" t="s">
        <v>449</v>
      </c>
      <c r="R57" s="119" t="s">
        <v>450</v>
      </c>
      <c r="S57" s="119" t="s">
        <v>450</v>
      </c>
      <c r="T57" s="119" t="s">
        <v>450</v>
      </c>
      <c r="U57" s="119" t="s">
        <v>450</v>
      </c>
      <c r="V57" s="119" t="s">
        <v>450</v>
      </c>
      <c r="W57" s="119" t="s">
        <v>450</v>
      </c>
      <c r="X57" s="119" t="s">
        <v>450</v>
      </c>
      <c r="Y57" s="119" t="s">
        <v>450</v>
      </c>
      <c r="Z57" s="119" t="s">
        <v>451</v>
      </c>
      <c r="AA57" s="119" t="s">
        <v>451</v>
      </c>
      <c r="AB57" s="119" t="s">
        <v>451</v>
      </c>
      <c r="AC57" s="119" t="s">
        <v>451</v>
      </c>
      <c r="AD57" s="119" t="s">
        <v>451</v>
      </c>
      <c r="AE57" s="119" t="s">
        <v>451</v>
      </c>
      <c r="AF57" s="119" t="s">
        <v>451</v>
      </c>
      <c r="AG57" s="119" t="s">
        <v>451</v>
      </c>
      <c r="AH57" s="119" t="s">
        <v>449</v>
      </c>
      <c r="AI57" s="119" t="s">
        <v>449</v>
      </c>
      <c r="AJ57" s="119" t="s">
        <v>449</v>
      </c>
      <c r="AK57" s="119" t="s">
        <v>449</v>
      </c>
      <c r="AL57" s="119" t="s">
        <v>449</v>
      </c>
      <c r="AM57" s="119" t="s">
        <v>449</v>
      </c>
      <c r="AN57" s="119" t="s">
        <v>449</v>
      </c>
      <c r="AO57" s="119" t="s">
        <v>449</v>
      </c>
      <c r="AP57" s="119" t="s">
        <v>450</v>
      </c>
      <c r="AQ57" s="119" t="s">
        <v>450</v>
      </c>
      <c r="AR57" s="119" t="s">
        <v>450</v>
      </c>
      <c r="AS57" s="119" t="s">
        <v>450</v>
      </c>
      <c r="AT57" s="119" t="s">
        <v>450</v>
      </c>
      <c r="AU57" s="119" t="s">
        <v>450</v>
      </c>
      <c r="AV57" s="119" t="s">
        <v>450</v>
      </c>
      <c r="AW57" s="119" t="s">
        <v>450</v>
      </c>
      <c r="AX57" s="119" t="s">
        <v>451</v>
      </c>
      <c r="AY57" s="119" t="s">
        <v>451</v>
      </c>
      <c r="AZ57" s="119" t="s">
        <v>451</v>
      </c>
      <c r="BA57" s="119" t="s">
        <v>451</v>
      </c>
      <c r="BB57" s="119" t="s">
        <v>451</v>
      </c>
      <c r="BC57" s="119" t="s">
        <v>451</v>
      </c>
      <c r="BD57" s="119" t="s">
        <v>451</v>
      </c>
      <c r="BE57" s="119" t="s">
        <v>451</v>
      </c>
    </row>
    <row r="58" spans="4:58" x14ac:dyDescent="0.3">
      <c r="I58" s="117" t="s">
        <v>822</v>
      </c>
      <c r="J58" s="136" t="str">
        <f t="array" ref="J58:Q58">TRANSPOSE('Index Tables'!$I$175:$I$182)</f>
        <v>c/kWh</v>
      </c>
      <c r="K58" s="136" t="str">
        <v>R/KVA/month (MD)</v>
      </c>
      <c r="L58" s="136" t="str">
        <v>R/KVA/month (NMD)</v>
      </c>
      <c r="M58" s="136" t="str">
        <v>c/KVArh</v>
      </c>
      <c r="N58" s="136" t="str">
        <v>R/POD/day</v>
      </c>
      <c r="O58" s="136" t="str">
        <v>R/POD/month</v>
      </c>
      <c r="P58" s="136" t="str">
        <v>R/account/day</v>
      </c>
      <c r="Q58" s="136">
        <v>0</v>
      </c>
      <c r="R58" s="136" t="str">
        <f t="array" ref="R58:Y58">TRANSPOSE('Index Tables'!$I$175:$I$182)</f>
        <v>c/kWh</v>
      </c>
      <c r="S58" s="136" t="str">
        <v>R/KVA/month (MD)</v>
      </c>
      <c r="T58" s="136" t="str">
        <v>R/KVA/month (NMD)</v>
      </c>
      <c r="U58" s="136" t="str">
        <v>c/KVArh</v>
      </c>
      <c r="V58" s="136" t="str">
        <v>R/POD/day</v>
      </c>
      <c r="W58" s="136" t="str">
        <v>R/POD/month</v>
      </c>
      <c r="X58" s="136" t="str">
        <v>R/account/day</v>
      </c>
      <c r="Y58" s="136">
        <v>0</v>
      </c>
      <c r="Z58" s="136" t="str">
        <f t="array" ref="Z58:AG58">TRANSPOSE('Index Tables'!$I$175:$I$182)</f>
        <v>c/kWh</v>
      </c>
      <c r="AA58" s="136" t="str">
        <v>R/KVA/month (MD)</v>
      </c>
      <c r="AB58" s="136" t="str">
        <v>R/KVA/month (NMD)</v>
      </c>
      <c r="AC58" s="136" t="str">
        <v>c/KVArh</v>
      </c>
      <c r="AD58" s="136" t="str">
        <v>R/POD/day</v>
      </c>
      <c r="AE58" s="136" t="str">
        <v>R/POD/month</v>
      </c>
      <c r="AF58" s="136" t="str">
        <v>R/account/day</v>
      </c>
      <c r="AG58" s="136">
        <v>0</v>
      </c>
      <c r="AH58" s="136" t="str">
        <f t="array" ref="AH58:AO58">TRANSPOSE('Index Tables'!$I$175:$I$182)</f>
        <v>c/kWh</v>
      </c>
      <c r="AI58" s="136" t="str">
        <v>R/KVA/month (MD)</v>
      </c>
      <c r="AJ58" s="136" t="str">
        <v>R/KVA/month (NMD)</v>
      </c>
      <c r="AK58" s="136" t="str">
        <v>c/KVArh</v>
      </c>
      <c r="AL58" s="136" t="str">
        <v>R/POD/day</v>
      </c>
      <c r="AM58" s="136" t="str">
        <v>R/POD/month</v>
      </c>
      <c r="AN58" s="136" t="str">
        <v>R/account/day</v>
      </c>
      <c r="AO58" s="136">
        <v>0</v>
      </c>
      <c r="AP58" s="136" t="str">
        <f t="array" ref="AP58:AW58">TRANSPOSE('Index Tables'!$I$175:$I$182)</f>
        <v>c/kWh</v>
      </c>
      <c r="AQ58" s="136" t="str">
        <v>R/KVA/month (MD)</v>
      </c>
      <c r="AR58" s="136" t="str">
        <v>R/KVA/month (NMD)</v>
      </c>
      <c r="AS58" s="136" t="str">
        <v>c/KVArh</v>
      </c>
      <c r="AT58" s="136" t="str">
        <v>R/POD/day</v>
      </c>
      <c r="AU58" s="136" t="str">
        <v>R/POD/month</v>
      </c>
      <c r="AV58" s="136" t="str">
        <v>R/account/day</v>
      </c>
      <c r="AW58" s="136">
        <v>0</v>
      </c>
      <c r="AX58" s="136" t="str">
        <f t="array" ref="AX58:BE58">TRANSPOSE('Index Tables'!$I$175:$I$182)</f>
        <v>c/kWh</v>
      </c>
      <c r="AY58" s="136" t="str">
        <v>R/KVA/month (MD)</v>
      </c>
      <c r="AZ58" s="136" t="str">
        <v>R/KVA/month (NMD)</v>
      </c>
      <c r="BA58" s="136" t="str">
        <v>c/KVArh</v>
      </c>
      <c r="BB58" s="136" t="str">
        <v>R/POD/day</v>
      </c>
      <c r="BC58" s="136" t="str">
        <v>R/POD/month</v>
      </c>
      <c r="BD58" s="136" t="str">
        <v>R/account/day</v>
      </c>
      <c r="BE58" s="136">
        <v>0</v>
      </c>
    </row>
    <row r="59" spans="4:58" x14ac:dyDescent="0.3">
      <c r="I59" s="117" t="s">
        <v>824</v>
      </c>
      <c r="J59" s="163" t="str">
        <f>IFERROR(INDEX('Index Tables'!$J$175:$J$182,MATCH(J58,'Index Tables'!$I$175:$I$182,0)),0)</f>
        <v>Energy</v>
      </c>
      <c r="K59" s="163" t="str">
        <f>IFERROR(INDEX('Index Tables'!$J$175:$J$182,MATCH(K58,'Index Tables'!$I$175:$I$182,0)),0)</f>
        <v>Demand</v>
      </c>
      <c r="L59" s="163" t="str">
        <f>IFERROR(INDEX('Index Tables'!$J$175:$J$182,MATCH(L58,'Index Tables'!$I$175:$I$182,0)),0)</f>
        <v>Demand</v>
      </c>
      <c r="M59" s="163" t="str">
        <f>IFERROR(INDEX('Index Tables'!$J$175:$J$182,MATCH(M58,'Index Tables'!$I$175:$I$182,0)),0)</f>
        <v>Energy</v>
      </c>
      <c r="N59" s="163" t="str">
        <f>IFERROR(INDEX('Index Tables'!$J$175:$J$182,MATCH(N58,'Index Tables'!$I$175:$I$182,0)),0)</f>
        <v>Fixed</v>
      </c>
      <c r="O59" s="163" t="str">
        <f>IFERROR(INDEX('Index Tables'!$J$175:$J$182,MATCH(O58,'Index Tables'!$I$175:$I$182,0)),0)</f>
        <v>Fixed</v>
      </c>
      <c r="P59" s="163" t="str">
        <f>IFERROR(INDEX('Index Tables'!$J$175:$J$182,MATCH(P58,'Index Tables'!$I$175:$I$182,0)),0)</f>
        <v>Fixed</v>
      </c>
      <c r="Q59" s="163">
        <f>IFERROR(INDEX('Index Tables'!$J$175:$J$182,MATCH(Q58,'Index Tables'!$I$175:$I$182,0)),0)</f>
        <v>0</v>
      </c>
      <c r="R59" s="163" t="str">
        <f>IFERROR(INDEX('Index Tables'!$J$175:$J$182,MATCH(R58,'Index Tables'!$I$175:$I$182,0)),0)</f>
        <v>Energy</v>
      </c>
      <c r="S59" s="163" t="str">
        <f>IFERROR(INDEX('Index Tables'!$J$175:$J$182,MATCH(S58,'Index Tables'!$I$175:$I$182,0)),0)</f>
        <v>Demand</v>
      </c>
      <c r="T59" s="163" t="str">
        <f>IFERROR(INDEX('Index Tables'!$J$175:$J$182,MATCH(T58,'Index Tables'!$I$175:$I$182,0)),0)</f>
        <v>Demand</v>
      </c>
      <c r="U59" s="163" t="str">
        <f>IFERROR(INDEX('Index Tables'!$J$175:$J$182,MATCH(U58,'Index Tables'!$I$175:$I$182,0)),0)</f>
        <v>Energy</v>
      </c>
      <c r="V59" s="163" t="str">
        <f>IFERROR(INDEX('Index Tables'!$J$175:$J$182,MATCH(V58,'Index Tables'!$I$175:$I$182,0)),0)</f>
        <v>Fixed</v>
      </c>
      <c r="W59" s="163" t="str">
        <f>IFERROR(INDEX('Index Tables'!$J$175:$J$182,MATCH(W58,'Index Tables'!$I$175:$I$182,0)),0)</f>
        <v>Fixed</v>
      </c>
      <c r="X59" s="163" t="str">
        <f>IFERROR(INDEX('Index Tables'!$J$175:$J$182,MATCH(X58,'Index Tables'!$I$175:$I$182,0)),0)</f>
        <v>Fixed</v>
      </c>
      <c r="Y59" s="163">
        <f>IFERROR(INDEX('Index Tables'!$J$175:$J$182,MATCH(Y58,'Index Tables'!$I$175:$I$182,0)),0)</f>
        <v>0</v>
      </c>
      <c r="Z59" s="163" t="str">
        <f>IFERROR(INDEX('Index Tables'!$J$175:$J$182,MATCH(Z58,'Index Tables'!$I$175:$I$182,0)),0)</f>
        <v>Energy</v>
      </c>
      <c r="AA59" s="163" t="str">
        <f>IFERROR(INDEX('Index Tables'!$J$175:$J$182,MATCH(AA58,'Index Tables'!$I$175:$I$182,0)),0)</f>
        <v>Demand</v>
      </c>
      <c r="AB59" s="163" t="str">
        <f>IFERROR(INDEX('Index Tables'!$J$175:$J$182,MATCH(AB58,'Index Tables'!$I$175:$I$182,0)),0)</f>
        <v>Demand</v>
      </c>
      <c r="AC59" s="163" t="str">
        <f>IFERROR(INDEX('Index Tables'!$J$175:$J$182,MATCH(AC58,'Index Tables'!$I$175:$I$182,0)),0)</f>
        <v>Energy</v>
      </c>
      <c r="AD59" s="163" t="str">
        <f>IFERROR(INDEX('Index Tables'!$J$175:$J$182,MATCH(AD58,'Index Tables'!$I$175:$I$182,0)),0)</f>
        <v>Fixed</v>
      </c>
      <c r="AE59" s="163" t="str">
        <f>IFERROR(INDEX('Index Tables'!$J$175:$J$182,MATCH(AE58,'Index Tables'!$I$175:$I$182,0)),0)</f>
        <v>Fixed</v>
      </c>
      <c r="AF59" s="163" t="str">
        <f>IFERROR(INDEX('Index Tables'!$J$175:$J$182,MATCH(AF58,'Index Tables'!$I$175:$I$182,0)),0)</f>
        <v>Fixed</v>
      </c>
      <c r="AG59" s="163">
        <f>IFERROR(INDEX('Index Tables'!$J$175:$J$182,MATCH(AG58,'Index Tables'!$I$175:$I$182,0)),0)</f>
        <v>0</v>
      </c>
      <c r="AH59" s="163" t="str">
        <f>IFERROR(INDEX('Index Tables'!$J$175:$J$182,MATCH(AH58,'Index Tables'!$I$175:$I$182,0)),0)</f>
        <v>Energy</v>
      </c>
      <c r="AI59" s="163" t="str">
        <f>IFERROR(INDEX('Index Tables'!$J$175:$J$182,MATCH(AI58,'Index Tables'!$I$175:$I$182,0)),0)</f>
        <v>Demand</v>
      </c>
      <c r="AJ59" s="163" t="str">
        <f>IFERROR(INDEX('Index Tables'!$J$175:$J$182,MATCH(AJ58,'Index Tables'!$I$175:$I$182,0)),0)</f>
        <v>Demand</v>
      </c>
      <c r="AK59" s="163" t="str">
        <f>IFERROR(INDEX('Index Tables'!$J$175:$J$182,MATCH(AK58,'Index Tables'!$I$175:$I$182,0)),0)</f>
        <v>Energy</v>
      </c>
      <c r="AL59" s="163" t="str">
        <f>IFERROR(INDEX('Index Tables'!$J$175:$J$182,MATCH(AL58,'Index Tables'!$I$175:$I$182,0)),0)</f>
        <v>Fixed</v>
      </c>
      <c r="AM59" s="163" t="str">
        <f>IFERROR(INDEX('Index Tables'!$J$175:$J$182,MATCH(AM58,'Index Tables'!$I$175:$I$182,0)),0)</f>
        <v>Fixed</v>
      </c>
      <c r="AN59" s="163" t="str">
        <f>IFERROR(INDEX('Index Tables'!$J$175:$J$182,MATCH(AN58,'Index Tables'!$I$175:$I$182,0)),0)</f>
        <v>Fixed</v>
      </c>
      <c r="AO59" s="163">
        <f>IFERROR(INDEX('Index Tables'!$J$175:$J$182,MATCH(AO58,'Index Tables'!$I$175:$I$182,0)),0)</f>
        <v>0</v>
      </c>
      <c r="AP59" s="163" t="str">
        <f>IFERROR(INDEX('Index Tables'!$J$175:$J$182,MATCH(AP58,'Index Tables'!$I$175:$I$182,0)),0)</f>
        <v>Energy</v>
      </c>
      <c r="AQ59" s="163" t="str">
        <f>IFERROR(INDEX('Index Tables'!$J$175:$J$182,MATCH(AQ58,'Index Tables'!$I$175:$I$182,0)),0)</f>
        <v>Demand</v>
      </c>
      <c r="AR59" s="163" t="str">
        <f>IFERROR(INDEX('Index Tables'!$J$175:$J$182,MATCH(AR58,'Index Tables'!$I$175:$I$182,0)),0)</f>
        <v>Demand</v>
      </c>
      <c r="AS59" s="163" t="str">
        <f>IFERROR(INDEX('Index Tables'!$J$175:$J$182,MATCH(AS58,'Index Tables'!$I$175:$I$182,0)),0)</f>
        <v>Energy</v>
      </c>
      <c r="AT59" s="163" t="str">
        <f>IFERROR(INDEX('Index Tables'!$J$175:$J$182,MATCH(AT58,'Index Tables'!$I$175:$I$182,0)),0)</f>
        <v>Fixed</v>
      </c>
      <c r="AU59" s="163" t="str">
        <f>IFERROR(INDEX('Index Tables'!$J$175:$J$182,MATCH(AU58,'Index Tables'!$I$175:$I$182,0)),0)</f>
        <v>Fixed</v>
      </c>
      <c r="AV59" s="163" t="str">
        <f>IFERROR(INDEX('Index Tables'!$J$175:$J$182,MATCH(AV58,'Index Tables'!$I$175:$I$182,0)),0)</f>
        <v>Fixed</v>
      </c>
      <c r="AW59" s="163">
        <f>IFERROR(INDEX('Index Tables'!$J$175:$J$182,MATCH(AW58,'Index Tables'!$I$175:$I$182,0)),0)</f>
        <v>0</v>
      </c>
      <c r="AX59" s="163" t="str">
        <f>IFERROR(INDEX('Index Tables'!$J$175:$J$182,MATCH(AX58,'Index Tables'!$I$175:$I$182,0)),0)</f>
        <v>Energy</v>
      </c>
      <c r="AY59" s="163" t="str">
        <f>IFERROR(INDEX('Index Tables'!$J$175:$J$182,MATCH(AY58,'Index Tables'!$I$175:$I$182,0)),0)</f>
        <v>Demand</v>
      </c>
      <c r="AZ59" s="163" t="str">
        <f>IFERROR(INDEX('Index Tables'!$J$175:$J$182,MATCH(AZ58,'Index Tables'!$I$175:$I$182,0)),0)</f>
        <v>Demand</v>
      </c>
      <c r="BA59" s="163" t="str">
        <f>IFERROR(INDEX('Index Tables'!$J$175:$J$182,MATCH(BA58,'Index Tables'!$I$175:$I$182,0)),0)</f>
        <v>Energy</v>
      </c>
      <c r="BB59" s="163" t="str">
        <f>IFERROR(INDEX('Index Tables'!$J$175:$J$182,MATCH(BB58,'Index Tables'!$I$175:$I$182,0)),0)</f>
        <v>Fixed</v>
      </c>
      <c r="BC59" s="163" t="str">
        <f>IFERROR(INDEX('Index Tables'!$J$175:$J$182,MATCH(BC58,'Index Tables'!$I$175:$I$182,0)),0)</f>
        <v>Fixed</v>
      </c>
      <c r="BD59" s="163" t="str">
        <f>IFERROR(INDEX('Index Tables'!$J$175:$J$182,MATCH(BD58,'Index Tables'!$I$175:$I$182,0)),0)</f>
        <v>Fixed</v>
      </c>
      <c r="BE59" s="163">
        <f>IFERROR(INDEX('Index Tables'!$J$175:$J$182,MATCH(BE58,'Index Tables'!$I$175:$I$182,0)),0)</f>
        <v>0</v>
      </c>
    </row>
    <row r="60" spans="4:58" s="1326" customFormat="1" ht="54.75" customHeight="1" x14ac:dyDescent="0.3">
      <c r="H60" s="286" t="s">
        <v>581</v>
      </c>
      <c r="I60" s="61" t="s">
        <v>1033</v>
      </c>
      <c r="J60" s="1352"/>
      <c r="K60" s="1353"/>
      <c r="L60" s="1353"/>
      <c r="M60" s="1353"/>
      <c r="N60" s="1353"/>
      <c r="O60" s="1353"/>
      <c r="P60" s="1353"/>
      <c r="Q60" s="1354"/>
      <c r="R60" s="1352"/>
      <c r="S60" s="1353"/>
      <c r="T60" s="1353"/>
      <c r="U60" s="1353"/>
      <c r="V60" s="1353"/>
      <c r="W60" s="1353"/>
      <c r="X60" s="1353"/>
      <c r="Y60" s="1354"/>
      <c r="Z60" s="1352"/>
      <c r="AA60" s="1353"/>
      <c r="AB60" s="1353"/>
      <c r="AC60" s="1353"/>
      <c r="AD60" s="1353"/>
      <c r="AE60" s="1353"/>
      <c r="AF60" s="1353"/>
      <c r="AG60" s="1354"/>
      <c r="AH60" s="1352"/>
      <c r="AI60" s="1353"/>
      <c r="AJ60" s="1353"/>
      <c r="AK60" s="1353"/>
      <c r="AL60" s="1353"/>
      <c r="AM60" s="1353"/>
      <c r="AN60" s="1353"/>
      <c r="AO60" s="1354"/>
      <c r="AP60" s="1352"/>
      <c r="AQ60" s="1353"/>
      <c r="AR60" s="1353"/>
      <c r="AS60" s="1353"/>
      <c r="AT60" s="1353"/>
      <c r="AU60" s="1353"/>
      <c r="AV60" s="1353"/>
      <c r="AW60" s="1354"/>
      <c r="AX60" s="1352"/>
      <c r="AY60" s="1353"/>
      <c r="AZ60" s="1353"/>
      <c r="BA60" s="1353"/>
      <c r="BB60" s="1353"/>
      <c r="BC60" s="1353"/>
      <c r="BD60" s="1353"/>
      <c r="BE60" s="1354"/>
    </row>
    <row r="61" spans="4:58" ht="22.2" customHeight="1" x14ac:dyDescent="0.3">
      <c r="G61" s="52">
        <v>1</v>
      </c>
      <c r="H61" s="57" t="str">
        <f>IF('Index Tables'!$I$68="","",'Index Tables'!$I$68)</f>
        <v>Domestic (pre-paid)</v>
      </c>
      <c r="I61" s="162">
        <f ca="1">SUM(J61:BE61)</f>
        <v>30303262.115649514</v>
      </c>
      <c r="J61" s="152">
        <f ca="1">IF($H$56,'Commercial Inputs Summary'!$O119,1)*J27*SUMIFS('Comm. &amp; Fin. forecasts (Year 2)'!$K92:$P92,'Comm. &amp; Fin. forecasts (Year 2)'!$K$91:$P$91,J$57,'Comm. &amp; Fin. forecasts (Year 2)'!$K$90:$P$90,J$56)/100</f>
        <v>1988524.6449517533</v>
      </c>
      <c r="K61" s="252">
        <f ca="1">IFERROR(K27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61" s="254">
        <v>0</v>
      </c>
      <c r="M61" s="254">
        <v>0</v>
      </c>
      <c r="N61" s="229" cm="1">
        <f t="array" aca="1" ref="N61" ca="1">IFERROR(N27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61" s="334" cm="1">
        <f t="array" aca="1" ref="O61" ca="1">IFERROR(O27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909248.07230459934</v>
      </c>
      <c r="P61" s="254">
        <v>0</v>
      </c>
      <c r="Q61" s="254">
        <v>0</v>
      </c>
      <c r="R61" s="152">
        <f ca="1">IF($H$56,'Commercial Inputs Summary'!$O119,1)*R27*SUMIFS('Comm. &amp; Fin. forecasts (Year 2)'!$K92:$P92,'Comm. &amp; Fin. forecasts (Year 2)'!$K$91:$P$91,R$57,'Comm. &amp; Fin. forecasts (Year 2)'!$K$90:$P$90,R$56)/100</f>
        <v>1931866.3775908716</v>
      </c>
      <c r="S61" s="252">
        <f ca="1">IFERROR(S27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61" s="254">
        <v>0</v>
      </c>
      <c r="U61" s="254">
        <v>0</v>
      </c>
      <c r="V61" s="229" cm="1">
        <f t="array" aca="1" ref="V61" ca="1">IFERROR(V27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61" s="334" cm="1">
        <f t="array" aca="1" ref="W61" ca="1">IFERROR(W27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883341.21693381772</v>
      </c>
      <c r="X61" s="254">
        <v>0</v>
      </c>
      <c r="Y61" s="254">
        <v>0</v>
      </c>
      <c r="Z61" s="152">
        <f ca="1">IF($H$56,'Commercial Inputs Summary'!$O119,1)*Z27*SUMIFS('Comm. &amp; Fin. forecasts (Year 2)'!$K92:$P92,'Comm. &amp; Fin. forecasts (Year 2)'!$K$91:$P$91,Z$57,'Comm. &amp; Fin. forecasts (Year 2)'!$K$90:$P$90,Z$56)/100</f>
        <v>864332.8442078908</v>
      </c>
      <c r="AA61" s="252">
        <f ca="1">IFERROR(AA27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61" s="254">
        <v>0</v>
      </c>
      <c r="AC61" s="254">
        <v>0</v>
      </c>
      <c r="AD61" s="229" cm="1">
        <f t="array" aca="1" ref="AD61" ca="1">IFERROR(AD27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61" s="334" cm="1">
        <f t="array" aca="1" ref="AE61" ca="1">IFERROR(AE27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395214.09725582966</v>
      </c>
      <c r="AF61" s="254">
        <v>0</v>
      </c>
      <c r="AG61" s="254">
        <v>0</v>
      </c>
      <c r="AH61" s="152">
        <f ca="1">IF($H$56,'Commercial Inputs Summary'!$O119,1)*AH27*SUMIFS('Comm. &amp; Fin. forecasts (Year 2)'!$K92:$P92,'Comm. &amp; Fin. forecasts (Year 2)'!$K$91:$P$91,AH$57,'Comm. &amp; Fin. forecasts (Year 2)'!$K$90:$P$90,AH$56)/100</f>
        <v>7290573.3634791151</v>
      </c>
      <c r="AI61" s="252">
        <f ca="1">IFERROR(AI27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61" s="254">
        <v>0</v>
      </c>
      <c r="AK61" s="254">
        <v>0</v>
      </c>
      <c r="AL61" s="229" cm="1">
        <f t="array" aca="1" ref="AL61" ca="1">IFERROR(AL27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61" s="334" cm="1">
        <f t="array" aca="1" ref="AM61" ca="1">IFERROR(AM27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2810846.365929062</v>
      </c>
      <c r="AN61" s="254">
        <v>0</v>
      </c>
      <c r="AO61" s="254">
        <v>0</v>
      </c>
      <c r="AP61" s="152">
        <f ca="1">IF($H$56,'Commercial Inputs Summary'!$O119,1)*AP27*SUMIFS('Comm. &amp; Fin. forecasts (Year 2)'!$K92:$P92,'Comm. &amp; Fin. forecasts (Year 2)'!$K$91:$P$91,AP$57,'Comm. &amp; Fin. forecasts (Year 2)'!$K$90:$P$90,AP$56)/100</f>
        <v>6803916.2580326013</v>
      </c>
      <c r="AQ61" s="252">
        <f ca="1">IFERROR(AQ27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61" s="254">
        <v>0</v>
      </c>
      <c r="AS61" s="254">
        <v>0</v>
      </c>
      <c r="AT61" s="229" cm="1">
        <f t="array" aca="1" ref="AT61" ca="1">IFERROR(AT27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61" s="334" cm="1">
        <f t="array" aca="1" ref="AU61" ca="1">IFERROR(AU27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2623218.001450866</v>
      </c>
      <c r="AV61" s="254">
        <v>0</v>
      </c>
      <c r="AW61" s="254">
        <v>0</v>
      </c>
      <c r="AX61" s="152">
        <f ca="1">IF($H$56,'Commercial Inputs Summary'!$O119,1)*AX27*SUMIFS('Comm. &amp; Fin. forecasts (Year 2)'!$K92:$P92,'Comm. &amp; Fin. forecasts (Year 2)'!$K$91:$P$91,AX$57,'Comm. &amp; Fin. forecasts (Year 2)'!$K$90:$P$90,AX$56)/100</f>
        <v>2744176.4961872823</v>
      </c>
      <c r="AY61" s="252">
        <f ca="1">IFERROR(AY27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61" s="254">
        <v>0</v>
      </c>
      <c r="BA61" s="254">
        <v>0</v>
      </c>
      <c r="BB61" s="229" cm="1">
        <f t="array" aca="1" ref="BB61" ca="1">IFERROR(BB27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61" s="334" cm="1">
        <f t="array" aca="1" ref="BC61" ca="1">IFERROR(BC27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1058004.3773258256</v>
      </c>
      <c r="BD61" s="254">
        <v>0</v>
      </c>
      <c r="BE61" s="254">
        <v>0</v>
      </c>
    </row>
    <row r="62" spans="4:58" ht="22.2" customHeight="1" x14ac:dyDescent="0.3">
      <c r="G62" s="52">
        <v>2</v>
      </c>
      <c r="H62" s="57" t="str">
        <f>IF('Index Tables'!$I$69="","",'Index Tables'!$I$69)</f>
        <v>Domestic (conventional)</v>
      </c>
      <c r="I62" s="162">
        <f t="shared" ref="I62:I85" ca="1" si="0">SUM(J62:BE62)</f>
        <v>53189260.071169443</v>
      </c>
      <c r="J62" s="152">
        <f ca="1">IF($H$56,'Commercial Inputs Summary'!$O120,1)*J28*SUMIFS('Comm. &amp; Fin. forecasts (Year 2)'!$K93:$P93,'Comm. &amp; Fin. forecasts (Year 2)'!$K$91:$P$91,J$57,'Comm. &amp; Fin. forecasts (Year 2)'!$K$90:$P$90,J$56)/100</f>
        <v>4591219.5047497815</v>
      </c>
      <c r="K62" s="252">
        <f ca="1">IFERROR(K28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62" s="254">
        <v>0</v>
      </c>
      <c r="M62" s="254">
        <v>0</v>
      </c>
      <c r="N62" s="229" cm="1">
        <f t="array" aca="1" ref="N62" ca="1">IFERROR(N28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62" s="334" cm="1">
        <f t="array" aca="1" ref="O62" ca="1">IFERROR(O28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341909.52190025576</v>
      </c>
      <c r="P62" s="254">
        <v>0</v>
      </c>
      <c r="Q62" s="254">
        <v>0</v>
      </c>
      <c r="R62" s="152">
        <f ca="1">IF($H$56,'Commercial Inputs Summary'!$O120,1)*R28*SUMIFS('Comm. &amp; Fin. forecasts (Year 2)'!$K93:$P93,'Comm. &amp; Fin. forecasts (Year 2)'!$K$91:$P$91,R$57,'Comm. &amp; Fin. forecasts (Year 2)'!$K$90:$P$90,R$56)/100</f>
        <v>4460403.6544795837</v>
      </c>
      <c r="S62" s="252">
        <f ca="1">IFERROR(S28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62" s="254">
        <v>0</v>
      </c>
      <c r="U62" s="254">
        <v>0</v>
      </c>
      <c r="V62" s="229" cm="1">
        <f t="array" aca="1" ref="V62" ca="1">IFERROR(V28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62" s="334" cm="1">
        <f t="array" aca="1" ref="W62" ca="1">IFERROR(W28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332167.62548763887</v>
      </c>
      <c r="X62" s="254">
        <v>0</v>
      </c>
      <c r="Y62" s="254">
        <v>0</v>
      </c>
      <c r="Z62" s="152">
        <f ca="1">IF($H$56,'Commercial Inputs Summary'!$O120,1)*Z28*SUMIFS('Comm. &amp; Fin. forecasts (Year 2)'!$K93:$P93,'Comm. &amp; Fin. forecasts (Year 2)'!$K$91:$P$91,Z$57,'Comm. &amp; Fin. forecasts (Year 2)'!$K$90:$P$90,Z$56)/100</f>
        <v>1995621.1370060262</v>
      </c>
      <c r="AA62" s="252">
        <f ca="1">IFERROR(AA28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62" s="254">
        <v>0</v>
      </c>
      <c r="AC62" s="254">
        <v>0</v>
      </c>
      <c r="AD62" s="229" cm="1">
        <f t="array" aca="1" ref="AD62" ca="1">IFERROR(AD28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62" s="334" cm="1">
        <f t="array" aca="1" ref="AE62" ca="1">IFERROR(AE28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148614.51693648903</v>
      </c>
      <c r="AF62" s="254">
        <v>0</v>
      </c>
      <c r="AG62" s="254">
        <v>0</v>
      </c>
      <c r="AH62" s="152">
        <f ca="1">IF($H$56,'Commercial Inputs Summary'!$O120,1)*AH28*SUMIFS('Comm. &amp; Fin. forecasts (Year 2)'!$K93:$P93,'Comm. &amp; Fin. forecasts (Year 2)'!$K$91:$P$91,AH$57,'Comm. &amp; Fin. forecasts (Year 2)'!$K$90:$P$90,AH$56)/100</f>
        <v>16832893.025586143</v>
      </c>
      <c r="AI62" s="252">
        <f ca="1">IFERROR(AI28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62" s="254">
        <v>0</v>
      </c>
      <c r="AK62" s="254">
        <v>0</v>
      </c>
      <c r="AL62" s="229" cm="1">
        <f t="array" aca="1" ref="AL62" ca="1">IFERROR(AL28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62" s="334" cm="1">
        <f t="array" aca="1" ref="AM62" ca="1">IFERROR(AM28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1056977.9209693195</v>
      </c>
      <c r="AN62" s="254">
        <v>0</v>
      </c>
      <c r="AO62" s="254">
        <v>0</v>
      </c>
      <c r="AP62" s="152">
        <f ca="1">IF($H$56,'Commercial Inputs Summary'!$O120,1)*AP28*SUMIFS('Comm. &amp; Fin. forecasts (Year 2)'!$K93:$P93,'Comm. &amp; Fin. forecasts (Year 2)'!$K$91:$P$91,AP$57,'Comm. &amp; Fin. forecasts (Year 2)'!$K$90:$P$90,AP$56)/100</f>
        <v>15709271.248846581</v>
      </c>
      <c r="AQ62" s="252">
        <f ca="1">IFERROR(AQ28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62" s="254">
        <v>0</v>
      </c>
      <c r="AS62" s="254">
        <v>0</v>
      </c>
      <c r="AT62" s="229" cm="1">
        <f t="array" aca="1" ref="AT62" ca="1">IFERROR(AT28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62" s="334" cm="1">
        <f t="array" aca="1" ref="AU62" ca="1">IFERROR(AU28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986423.0016379361</v>
      </c>
      <c r="AV62" s="254">
        <v>0</v>
      </c>
      <c r="AW62" s="254">
        <v>0</v>
      </c>
      <c r="AX62" s="152">
        <f ca="1">IF($H$56,'Commercial Inputs Summary'!$O120,1)*AX28*SUMIFS('Comm. &amp; Fin. forecasts (Year 2)'!$K93:$P93,'Comm. &amp; Fin. forecasts (Year 2)'!$K$91:$P$91,AX$57,'Comm. &amp; Fin. forecasts (Year 2)'!$K$90:$P$90,AX$56)/100</f>
        <v>6335911.7453013277</v>
      </c>
      <c r="AY62" s="252">
        <f ca="1">IFERROR(AY28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62" s="254">
        <v>0</v>
      </c>
      <c r="BA62" s="254">
        <v>0</v>
      </c>
      <c r="BB62" s="229" cm="1">
        <f t="array" aca="1" ref="BB62" ca="1">IFERROR(BB28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62" s="334" cm="1">
        <f t="array" aca="1" ref="BC62" ca="1">IFERROR(BC28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397847.16826836101</v>
      </c>
      <c r="BD62" s="254">
        <v>0</v>
      </c>
      <c r="BE62" s="254">
        <v>0</v>
      </c>
    </row>
    <row r="63" spans="4:58" ht="22.2" customHeight="1" x14ac:dyDescent="0.3">
      <c r="G63" s="52">
        <v>3</v>
      </c>
      <c r="H63" s="57" t="str">
        <f>IF('Index Tables'!$I$70="","",'Index Tables'!$I$70)</f>
        <v>Agriculture</v>
      </c>
      <c r="I63" s="162">
        <f t="shared" ca="1" si="0"/>
        <v>0</v>
      </c>
      <c r="J63" s="152">
        <f ca="1">IF($H$56,'Commercial Inputs Summary'!$O121,1)*J29*SUMIFS('Comm. &amp; Fin. forecasts (Year 2)'!$K94:$P94,'Comm. &amp; Fin. forecasts (Year 2)'!$K$91:$P$91,J$57,'Comm. &amp; Fin. forecasts (Year 2)'!$K$90:$P$90,J$56)/100</f>
        <v>0</v>
      </c>
      <c r="K63" s="252">
        <f ca="1">IFERROR(K29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63" s="254">
        <v>0</v>
      </c>
      <c r="M63" s="254">
        <v>0</v>
      </c>
      <c r="N63" s="229" cm="1">
        <f t="array" aca="1" ref="N63" ca="1">IFERROR(N29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63" s="334" cm="1">
        <f t="array" aca="1" ref="O63" ca="1">IFERROR(O29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63" s="254">
        <v>0</v>
      </c>
      <c r="Q63" s="254">
        <v>0</v>
      </c>
      <c r="R63" s="152">
        <f ca="1">IF($H$56,'Commercial Inputs Summary'!$O121,1)*R29*SUMIFS('Comm. &amp; Fin. forecasts (Year 2)'!$K94:$P94,'Comm. &amp; Fin. forecasts (Year 2)'!$K$91:$P$91,R$57,'Comm. &amp; Fin. forecasts (Year 2)'!$K$90:$P$90,R$56)/100</f>
        <v>0</v>
      </c>
      <c r="S63" s="252">
        <f ca="1">IFERROR(S29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63" s="254">
        <v>0</v>
      </c>
      <c r="U63" s="254">
        <v>0</v>
      </c>
      <c r="V63" s="229" cm="1">
        <f t="array" aca="1" ref="V63" ca="1">IFERROR(V29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63" s="334" cm="1">
        <f t="array" aca="1" ref="W63" ca="1">IFERROR(W29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0</v>
      </c>
      <c r="X63" s="254">
        <v>0</v>
      </c>
      <c r="Y63" s="254">
        <v>0</v>
      </c>
      <c r="Z63" s="152">
        <f ca="1">IF($H$56,'Commercial Inputs Summary'!$O121,1)*Z29*SUMIFS('Comm. &amp; Fin. forecasts (Year 2)'!$K94:$P94,'Comm. &amp; Fin. forecasts (Year 2)'!$K$91:$P$91,Z$57,'Comm. &amp; Fin. forecasts (Year 2)'!$K$90:$P$90,Z$56)/100</f>
        <v>0</v>
      </c>
      <c r="AA63" s="252">
        <f ca="1">IFERROR(AA29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63" s="254">
        <v>0</v>
      </c>
      <c r="AC63" s="254">
        <v>0</v>
      </c>
      <c r="AD63" s="229" cm="1">
        <f t="array" aca="1" ref="AD63" ca="1">IFERROR(AD29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63" s="334" cm="1">
        <f t="array" aca="1" ref="AE63" ca="1">IFERROR(AE29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0</v>
      </c>
      <c r="AF63" s="254">
        <v>0</v>
      </c>
      <c r="AG63" s="254">
        <v>0</v>
      </c>
      <c r="AH63" s="152">
        <f ca="1">IF($H$56,'Commercial Inputs Summary'!$O121,1)*AH29*SUMIFS('Comm. &amp; Fin. forecasts (Year 2)'!$K94:$P94,'Comm. &amp; Fin. forecasts (Year 2)'!$K$91:$P$91,AH$57,'Comm. &amp; Fin. forecasts (Year 2)'!$K$90:$P$90,AH$56)/100</f>
        <v>0</v>
      </c>
      <c r="AI63" s="252">
        <f ca="1">IFERROR(AI29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63" s="254">
        <v>0</v>
      </c>
      <c r="AK63" s="254">
        <v>0</v>
      </c>
      <c r="AL63" s="229" cm="1">
        <f t="array" aca="1" ref="AL63" ca="1">IFERROR(AL29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63" s="334" cm="1">
        <f t="array" aca="1" ref="AM63" ca="1">IFERROR(AM29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0</v>
      </c>
      <c r="AN63" s="254">
        <v>0</v>
      </c>
      <c r="AO63" s="254">
        <v>0</v>
      </c>
      <c r="AP63" s="152">
        <f ca="1">IF($H$56,'Commercial Inputs Summary'!$O121,1)*AP29*SUMIFS('Comm. &amp; Fin. forecasts (Year 2)'!$K94:$P94,'Comm. &amp; Fin. forecasts (Year 2)'!$K$91:$P$91,AP$57,'Comm. &amp; Fin. forecasts (Year 2)'!$K$90:$P$90,AP$56)/100</f>
        <v>0</v>
      </c>
      <c r="AQ63" s="252">
        <f ca="1">IFERROR(AQ29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63" s="254">
        <v>0</v>
      </c>
      <c r="AS63" s="254">
        <v>0</v>
      </c>
      <c r="AT63" s="229" cm="1">
        <f t="array" aca="1" ref="AT63" ca="1">IFERROR(AT29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63" s="334" cm="1">
        <f t="array" aca="1" ref="AU63" ca="1">IFERROR(AU29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0</v>
      </c>
      <c r="AV63" s="254">
        <v>0</v>
      </c>
      <c r="AW63" s="254">
        <v>0</v>
      </c>
      <c r="AX63" s="152">
        <f ca="1">IF($H$56,'Commercial Inputs Summary'!$O121,1)*AX29*SUMIFS('Comm. &amp; Fin. forecasts (Year 2)'!$K94:$P94,'Comm. &amp; Fin. forecasts (Year 2)'!$K$91:$P$91,AX$57,'Comm. &amp; Fin. forecasts (Year 2)'!$K$90:$P$90,AX$56)/100</f>
        <v>0</v>
      </c>
      <c r="AY63" s="252">
        <f ca="1">IFERROR(AY29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63" s="254">
        <v>0</v>
      </c>
      <c r="BA63" s="254">
        <v>0</v>
      </c>
      <c r="BB63" s="229" cm="1">
        <f t="array" aca="1" ref="BB63" ca="1">IFERROR(BB29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63" s="334" cm="1">
        <f t="array" aca="1" ref="BC63" ca="1">IFERROR(BC29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0</v>
      </c>
      <c r="BD63" s="254">
        <v>0</v>
      </c>
      <c r="BE63" s="254">
        <v>0</v>
      </c>
    </row>
    <row r="64" spans="4:58" ht="22.2" customHeight="1" x14ac:dyDescent="0.3">
      <c r="G64" s="52">
        <v>4</v>
      </c>
      <c r="H64" s="57" t="str">
        <f>IF('Index Tables'!$I$71="","",'Index Tables'!$I$71)</f>
        <v>Mining &amp; quarrying</v>
      </c>
      <c r="I64" s="162">
        <f t="shared" ca="1" si="0"/>
        <v>0</v>
      </c>
      <c r="J64" s="152">
        <f ca="1">IF($H$56,'Commercial Inputs Summary'!$O122,1)*J30*SUMIFS('Comm. &amp; Fin. forecasts (Year 2)'!$K95:$P95,'Comm. &amp; Fin. forecasts (Year 2)'!$K$91:$P$91,J$57,'Comm. &amp; Fin. forecasts (Year 2)'!$K$90:$P$90,J$56)/100</f>
        <v>0</v>
      </c>
      <c r="K64" s="252">
        <f ca="1">IFERROR(K30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64" s="254">
        <v>0</v>
      </c>
      <c r="M64" s="254">
        <v>0</v>
      </c>
      <c r="N64" s="229" cm="1">
        <f t="array" aca="1" ref="N64" ca="1">IFERROR(N30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64" s="334" cm="1">
        <f t="array" aca="1" ref="O64" ca="1">IFERROR(O30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64" s="254">
        <v>0</v>
      </c>
      <c r="Q64" s="254">
        <v>0</v>
      </c>
      <c r="R64" s="152">
        <f ca="1">IF($H$56,'Commercial Inputs Summary'!$O122,1)*R30*SUMIFS('Comm. &amp; Fin. forecasts (Year 2)'!$K95:$P95,'Comm. &amp; Fin. forecasts (Year 2)'!$K$91:$P$91,R$57,'Comm. &amp; Fin. forecasts (Year 2)'!$K$90:$P$90,R$56)/100</f>
        <v>0</v>
      </c>
      <c r="S64" s="252">
        <f ca="1">IFERROR(S30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64" s="254">
        <v>0</v>
      </c>
      <c r="U64" s="254">
        <v>0</v>
      </c>
      <c r="V64" s="229" cm="1">
        <f t="array" aca="1" ref="V64" ca="1">IFERROR(V30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64" s="334" cm="1">
        <f t="array" aca="1" ref="W64" ca="1">IFERROR(W30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64" s="254">
        <v>0</v>
      </c>
      <c r="Y64" s="254">
        <v>0</v>
      </c>
      <c r="Z64" s="152">
        <f ca="1">IF($H$56,'Commercial Inputs Summary'!$O122,1)*Z30*SUMIFS('Comm. &amp; Fin. forecasts (Year 2)'!$K95:$P95,'Comm. &amp; Fin. forecasts (Year 2)'!$K$91:$P$91,Z$57,'Comm. &amp; Fin. forecasts (Year 2)'!$K$90:$P$90,Z$56)/100</f>
        <v>0</v>
      </c>
      <c r="AA64" s="252">
        <f ca="1">IFERROR(AA30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64" s="254">
        <v>0</v>
      </c>
      <c r="AC64" s="254">
        <v>0</v>
      </c>
      <c r="AD64" s="229" cm="1">
        <f t="array" aca="1" ref="AD64" ca="1">IFERROR(AD30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64" s="334" cm="1">
        <f t="array" aca="1" ref="AE64" ca="1">IFERROR(AE30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64" s="254">
        <v>0</v>
      </c>
      <c r="AG64" s="254">
        <v>0</v>
      </c>
      <c r="AH64" s="152">
        <f ca="1">IF($H$56,'Commercial Inputs Summary'!$O122,1)*AH30*SUMIFS('Comm. &amp; Fin. forecasts (Year 2)'!$K95:$P95,'Comm. &amp; Fin. forecasts (Year 2)'!$K$91:$P$91,AH$57,'Comm. &amp; Fin. forecasts (Year 2)'!$K$90:$P$90,AH$56)/100</f>
        <v>0</v>
      </c>
      <c r="AI64" s="252">
        <f ca="1">IFERROR(AI30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64" s="254">
        <v>0</v>
      </c>
      <c r="AK64" s="254">
        <v>0</v>
      </c>
      <c r="AL64" s="229" cm="1">
        <f t="array" aca="1" ref="AL64" ca="1">IFERROR(AL30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64" s="334" cm="1">
        <f t="array" aca="1" ref="AM64" ca="1">IFERROR(AM30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64" s="254">
        <v>0</v>
      </c>
      <c r="AO64" s="254">
        <v>0</v>
      </c>
      <c r="AP64" s="152">
        <f ca="1">IF($H$56,'Commercial Inputs Summary'!$O122,1)*AP30*SUMIFS('Comm. &amp; Fin. forecasts (Year 2)'!$K95:$P95,'Comm. &amp; Fin. forecasts (Year 2)'!$K$91:$P$91,AP$57,'Comm. &amp; Fin. forecasts (Year 2)'!$K$90:$P$90,AP$56)/100</f>
        <v>0</v>
      </c>
      <c r="AQ64" s="252">
        <f ca="1">IFERROR(AQ30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64" s="254">
        <v>0</v>
      </c>
      <c r="AS64" s="254">
        <v>0</v>
      </c>
      <c r="AT64" s="229" cm="1">
        <f t="array" aca="1" ref="AT64" ca="1">IFERROR(AT30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64" s="334" cm="1">
        <f t="array" aca="1" ref="AU64" ca="1">IFERROR(AU30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64" s="254">
        <v>0</v>
      </c>
      <c r="AW64" s="254">
        <v>0</v>
      </c>
      <c r="AX64" s="152">
        <f ca="1">IF($H$56,'Commercial Inputs Summary'!$O122,1)*AX30*SUMIFS('Comm. &amp; Fin. forecasts (Year 2)'!$K95:$P95,'Comm. &amp; Fin. forecasts (Year 2)'!$K$91:$P$91,AX$57,'Comm. &amp; Fin. forecasts (Year 2)'!$K$90:$P$90,AX$56)/100</f>
        <v>0</v>
      </c>
      <c r="AY64" s="252">
        <f ca="1">IFERROR(AY30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64" s="254">
        <v>0</v>
      </c>
      <c r="BA64" s="254">
        <v>0</v>
      </c>
      <c r="BB64" s="229" cm="1">
        <f t="array" aca="1" ref="BB64" ca="1">IFERROR(BB30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64" s="334" cm="1">
        <f t="array" aca="1" ref="BC64" ca="1">IFERROR(BC30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64" s="254">
        <v>0</v>
      </c>
      <c r="BE64" s="254">
        <v>0</v>
      </c>
    </row>
    <row r="65" spans="7:57" ht="22.2" customHeight="1" x14ac:dyDescent="0.3">
      <c r="G65" s="52">
        <v>5</v>
      </c>
      <c r="H65" s="57" t="str">
        <f>IF('Index Tables'!$I$72="","",'Index Tables'!$I$72)</f>
        <v>Manufacturing / Industrial</v>
      </c>
      <c r="I65" s="162">
        <f t="shared" ca="1" si="0"/>
        <v>29593106.08953822</v>
      </c>
      <c r="J65" s="152">
        <f ca="1">IF($H$56,'Commercial Inputs Summary'!$O123,1)*J31*SUMIFS('Comm. &amp; Fin. forecasts (Year 2)'!$K96:$P96,'Comm. &amp; Fin. forecasts (Year 2)'!$K$91:$P$91,J$57,'Comm. &amp; Fin. forecasts (Year 2)'!$K$90:$P$90,J$56)/100</f>
        <v>1478788.8335029476</v>
      </c>
      <c r="K65" s="252">
        <f ca="1">IFERROR(K31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972644.67643811065</v>
      </c>
      <c r="L65" s="254">
        <v>0</v>
      </c>
      <c r="M65" s="254">
        <v>0</v>
      </c>
      <c r="N65" s="229" cm="1">
        <f t="array" aca="1" ref="N65" ca="1">IFERROR(N31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65" s="334" cm="1">
        <f t="array" aca="1" ref="O65" ca="1">IFERROR(O31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442852.05781008286</v>
      </c>
      <c r="P65" s="254">
        <v>0</v>
      </c>
      <c r="Q65" s="254">
        <v>0</v>
      </c>
      <c r="R65" s="152">
        <f ca="1">IF($H$56,'Commercial Inputs Summary'!$O123,1)*R31*SUMIFS('Comm. &amp; Fin. forecasts (Year 2)'!$K96:$P96,'Comm. &amp; Fin. forecasts (Year 2)'!$K$91:$P$91,R$57,'Comm. &amp; Fin. forecasts (Year 2)'!$K$90:$P$90,R$56)/100</f>
        <v>1436654.2724294392</v>
      </c>
      <c r="S65" s="252">
        <f ca="1">IFERROR(S31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944931.48602597695</v>
      </c>
      <c r="T65" s="254">
        <v>0</v>
      </c>
      <c r="U65" s="254">
        <v>0</v>
      </c>
      <c r="V65" s="229" cm="1">
        <f t="array" aca="1" ref="V65" ca="1">IFERROR(V31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65" s="334" cm="1">
        <f t="array" aca="1" ref="W65" ca="1">IFERROR(W31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430234.04457277188</v>
      </c>
      <c r="X65" s="254">
        <v>0</v>
      </c>
      <c r="Y65" s="254">
        <v>0</v>
      </c>
      <c r="Z65" s="152">
        <f ca="1">IF($H$56,'Commercial Inputs Summary'!$O123,1)*Z31*SUMIFS('Comm. &amp; Fin. forecasts (Year 2)'!$K96:$P96,'Comm. &amp; Fin. forecasts (Year 2)'!$K$91:$P$91,Z$57,'Comm. &amp; Fin. forecasts (Year 2)'!$K$90:$P$90,Z$56)/100</f>
        <v>642770.89131851483</v>
      </c>
      <c r="AA65" s="252">
        <f ca="1">IFERROR(AA31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422770.08822780434</v>
      </c>
      <c r="AB65" s="254">
        <v>0</v>
      </c>
      <c r="AC65" s="254">
        <v>0</v>
      </c>
      <c r="AD65" s="229" cm="1">
        <f t="array" aca="1" ref="AD65" ca="1">IFERROR(AD31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65" s="334" cm="1">
        <f t="array" aca="1" ref="AE65" ca="1">IFERROR(AE31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192490.2362472823</v>
      </c>
      <c r="AF65" s="254">
        <v>0</v>
      </c>
      <c r="AG65" s="254">
        <v>0</v>
      </c>
      <c r="AH65" s="152">
        <f ca="1">IF($H$56,'Commercial Inputs Summary'!$O123,1)*AH31*SUMIFS('Comm. &amp; Fin. forecasts (Year 2)'!$K96:$P96,'Comm. &amp; Fin. forecasts (Year 2)'!$K$91:$P$91,AH$57,'Comm. &amp; Fin. forecasts (Year 2)'!$K$90:$P$90,AH$56)/100</f>
        <v>5421717.3053988088</v>
      </c>
      <c r="AI65" s="252">
        <f ca="1">IFERROR(AI31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3006830.4100736477</v>
      </c>
      <c r="AJ65" s="254">
        <v>0</v>
      </c>
      <c r="AK65" s="254">
        <v>0</v>
      </c>
      <c r="AL65" s="229" cm="1">
        <f t="array" aca="1" ref="AL65" ca="1">IFERROR(AL31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65" s="334" cm="1">
        <f t="array" aca="1" ref="AM65" ca="1">IFERROR(AM31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1369031.3295739077</v>
      </c>
      <c r="AN65" s="254">
        <v>0</v>
      </c>
      <c r="AO65" s="254">
        <v>0</v>
      </c>
      <c r="AP65" s="152">
        <f ca="1">IF($H$56,'Commercial Inputs Summary'!$O123,1)*AP31*SUMIFS('Comm. &amp; Fin. forecasts (Year 2)'!$K96:$P96,'Comm. &amp; Fin. forecasts (Year 2)'!$K$91:$P$91,AP$57,'Comm. &amp; Fin. forecasts (Year 2)'!$K$90:$P$90,AP$56)/100</f>
        <v>5059809.2470269045</v>
      </c>
      <c r="AQ65" s="252">
        <f ca="1">IFERROR(AQ31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2806119.8059852067</v>
      </c>
      <c r="AR65" s="254">
        <v>0</v>
      </c>
      <c r="AS65" s="254">
        <v>0</v>
      </c>
      <c r="AT65" s="229" cm="1">
        <f t="array" aca="1" ref="AT65" ca="1">IFERROR(AT31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65" s="334" cm="1">
        <f t="array" aca="1" ref="AU65" ca="1">IFERROR(AU31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1277646.360120958</v>
      </c>
      <c r="AV65" s="254">
        <v>0</v>
      </c>
      <c r="AW65" s="254">
        <v>0</v>
      </c>
      <c r="AX65" s="152">
        <f ca="1">IF($H$56,'Commercial Inputs Summary'!$O123,1)*AX31*SUMIFS('Comm. &amp; Fin. forecasts (Year 2)'!$K96:$P96,'Comm. &amp; Fin. forecasts (Year 2)'!$K$91:$P$91,AX$57,'Comm. &amp; Fin. forecasts (Year 2)'!$K$90:$P$90,AX$56)/100</f>
        <v>2040737.8757035502</v>
      </c>
      <c r="AY65" s="252">
        <f ca="1">IFERROR(AY31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1131772.8974073038</v>
      </c>
      <c r="AZ65" s="254">
        <v>0</v>
      </c>
      <c r="BA65" s="254">
        <v>0</v>
      </c>
      <c r="BB65" s="229" cm="1">
        <f t="array" aca="1" ref="BB65" ca="1">IFERROR(BB31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65" s="334" cm="1">
        <f t="array" aca="1" ref="BC65" ca="1">IFERROR(BC31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515304.27167499746</v>
      </c>
      <c r="BD65" s="254">
        <v>0</v>
      </c>
      <c r="BE65" s="254">
        <v>0</v>
      </c>
    </row>
    <row r="66" spans="7:57" ht="22.2" customHeight="1" x14ac:dyDescent="0.3">
      <c r="G66" s="52">
        <v>6</v>
      </c>
      <c r="H66" s="57" t="str">
        <f>IF('Index Tables'!$I$73="","",'Index Tables'!$I$73)</f>
        <v>Commercial (pre-paid)</v>
      </c>
      <c r="I66" s="162">
        <f t="shared" ca="1" si="0"/>
        <v>33495831.487506784</v>
      </c>
      <c r="J66" s="152">
        <f ca="1">IF($H$56,'Commercial Inputs Summary'!$O124,1)*J32*SUMIFS('Comm. &amp; Fin. forecasts (Year 2)'!$K97:$P97,'Comm. &amp; Fin. forecasts (Year 2)'!$K$91:$P$91,J$57,'Comm. &amp; Fin. forecasts (Year 2)'!$K$90:$P$90,J$56)/100</f>
        <v>3080335.0660538841</v>
      </c>
      <c r="K66" s="252">
        <f ca="1">IFERROR(K32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66" s="254">
        <v>0</v>
      </c>
      <c r="M66" s="254">
        <v>0</v>
      </c>
      <c r="N66" s="229" cm="1">
        <f t="array" aca="1" ref="N66" ca="1">IFERROR(N32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66" s="334" cm="1">
        <f t="array" aca="1" ref="O66" ca="1">IFERROR(O32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66" s="254">
        <v>0</v>
      </c>
      <c r="Q66" s="254">
        <v>0</v>
      </c>
      <c r="R66" s="152">
        <f ca="1">IF($H$56,'Commercial Inputs Summary'!$O124,1)*R32*SUMIFS('Comm. &amp; Fin. forecasts (Year 2)'!$K97:$P97,'Comm. &amp; Fin. forecasts (Year 2)'!$K$91:$P$91,R$57,'Comm. &amp; Fin. forecasts (Year 2)'!$K$90:$P$90,R$56)/100</f>
        <v>2992568.2645829297</v>
      </c>
      <c r="S66" s="252">
        <f ca="1">IFERROR(S32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66" s="254">
        <v>0</v>
      </c>
      <c r="U66" s="254">
        <v>0</v>
      </c>
      <c r="V66" s="229" cm="1">
        <f t="array" aca="1" ref="V66" ca="1">IFERROR(V32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66" s="334" cm="1">
        <f t="array" aca="1" ref="W66" ca="1">IFERROR(W32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66" s="254">
        <v>0</v>
      </c>
      <c r="Y66" s="254">
        <v>0</v>
      </c>
      <c r="Z66" s="152">
        <f ca="1">IF($H$56,'Commercial Inputs Summary'!$O124,1)*Z32*SUMIFS('Comm. &amp; Fin. forecasts (Year 2)'!$K97:$P97,'Comm. &amp; Fin. forecasts (Year 2)'!$K$91:$P$91,Z$57,'Comm. &amp; Fin. forecasts (Year 2)'!$K$90:$P$90,Z$56)/100</f>
        <v>1338899.5582804317</v>
      </c>
      <c r="AA66" s="252">
        <f ca="1">IFERROR(AA32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66" s="254">
        <v>0</v>
      </c>
      <c r="AC66" s="254">
        <v>0</v>
      </c>
      <c r="AD66" s="229" cm="1">
        <f t="array" aca="1" ref="AD66" ca="1">IFERROR(AD32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66" s="334" cm="1">
        <f t="array" aca="1" ref="AE66" ca="1">IFERROR(AE32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66" s="254">
        <v>0</v>
      </c>
      <c r="AG66" s="254">
        <v>0</v>
      </c>
      <c r="AH66" s="152">
        <f ca="1">IF($H$56,'Commercial Inputs Summary'!$O124,1)*AH32*SUMIFS('Comm. &amp; Fin. forecasts (Year 2)'!$K97:$P97,'Comm. &amp; Fin. forecasts (Year 2)'!$K$91:$P$91,AH$57,'Comm. &amp; Fin. forecasts (Year 2)'!$K$90:$P$90,AH$56)/100</f>
        <v>11293502.869162578</v>
      </c>
      <c r="AI66" s="252">
        <f ca="1">IFERROR(AI32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66" s="254">
        <v>0</v>
      </c>
      <c r="AK66" s="254">
        <v>0</v>
      </c>
      <c r="AL66" s="229" cm="1">
        <f t="array" aca="1" ref="AL66" ca="1">IFERROR(AL32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66" s="334" cm="1">
        <f t="array" aca="1" ref="AM66" ca="1">IFERROR(AM32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66" s="254">
        <v>0</v>
      </c>
      <c r="AO66" s="254">
        <v>0</v>
      </c>
      <c r="AP66" s="152">
        <f ca="1">IF($H$56,'Commercial Inputs Summary'!$O124,1)*AP32*SUMIFS('Comm. &amp; Fin. forecasts (Year 2)'!$K97:$P97,'Comm. &amp; Fin. forecasts (Year 2)'!$K$91:$P$91,AP$57,'Comm. &amp; Fin. forecasts (Year 2)'!$K$90:$P$90,AP$56)/100</f>
        <v>10539643.996527109</v>
      </c>
      <c r="AQ66" s="252">
        <f ca="1">IFERROR(AQ32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66" s="254">
        <v>0</v>
      </c>
      <c r="AS66" s="254">
        <v>0</v>
      </c>
      <c r="AT66" s="229" cm="1">
        <f t="array" aca="1" ref="AT66" ca="1">IFERROR(AT32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66" s="334" cm="1">
        <f t="array" aca="1" ref="AU66" ca="1">IFERROR(AU32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66" s="254">
        <v>0</v>
      </c>
      <c r="AW66" s="254">
        <v>0</v>
      </c>
      <c r="AX66" s="152">
        <f ca="1">IF($H$56,'Commercial Inputs Summary'!$O124,1)*AX32*SUMIFS('Comm. &amp; Fin. forecasts (Year 2)'!$K97:$P97,'Comm. &amp; Fin. forecasts (Year 2)'!$K$91:$P$91,AX$57,'Comm. &amp; Fin. forecasts (Year 2)'!$K$90:$P$90,AX$56)/100</f>
        <v>4250881.7328998502</v>
      </c>
      <c r="AY66" s="252">
        <f ca="1">IFERROR(AY32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66" s="254">
        <v>0</v>
      </c>
      <c r="BA66" s="254">
        <v>0</v>
      </c>
      <c r="BB66" s="229" cm="1">
        <f t="array" aca="1" ref="BB66" ca="1">IFERROR(BB32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66" s="334" cm="1">
        <f t="array" aca="1" ref="BC66" ca="1">IFERROR(BC32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66" s="254">
        <v>0</v>
      </c>
      <c r="BE66" s="254">
        <v>0</v>
      </c>
    </row>
    <row r="67" spans="7:57" ht="22.2" customHeight="1" x14ac:dyDescent="0.3">
      <c r="G67" s="52">
        <v>7</v>
      </c>
      <c r="H67" s="57" t="str">
        <f>IF('Index Tables'!$I$74="","",'Index Tables'!$I$74)</f>
        <v>Commercial (conventional)</v>
      </c>
      <c r="I67" s="162">
        <f t="shared" ca="1" si="0"/>
        <v>24201825.811621271</v>
      </c>
      <c r="J67" s="152">
        <f ca="1">IF($H$56,'Commercial Inputs Summary'!$O125,1)*J33*SUMIFS('Comm. &amp; Fin. forecasts (Year 2)'!$K98:$P98,'Comm. &amp; Fin. forecasts (Year 2)'!$K$91:$P$91,J$57,'Comm. &amp; Fin. forecasts (Year 2)'!$K$90:$P$90,J$56)/100</f>
        <v>1895256.9308780641</v>
      </c>
      <c r="K67" s="252">
        <f ca="1">IFERROR(K33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67" s="254">
        <v>0</v>
      </c>
      <c r="M67" s="254">
        <v>0</v>
      </c>
      <c r="N67" s="229" cm="1">
        <f t="array" aca="1" ref="N67" ca="1">IFERROR(N33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67" s="334" cm="1">
        <f t="array" aca="1" ref="O67" ca="1">IFERROR(O33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376341.75660148187</v>
      </c>
      <c r="P67" s="254">
        <v>0</v>
      </c>
      <c r="Q67" s="254">
        <v>0</v>
      </c>
      <c r="R67" s="152">
        <f ca="1">IF($H$56,'Commercial Inputs Summary'!$O125,1)*R33*SUMIFS('Comm. &amp; Fin. forecasts (Year 2)'!$K98:$P98,'Comm. &amp; Fin. forecasts (Year 2)'!$K$91:$P$91,R$57,'Comm. &amp; Fin. forecasts (Year 2)'!$K$90:$P$90,R$56)/100</f>
        <v>1841256.1045972016</v>
      </c>
      <c r="S67" s="252">
        <f ca="1">IFERROR(S33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67" s="254">
        <v>0</v>
      </c>
      <c r="U67" s="254">
        <v>0</v>
      </c>
      <c r="V67" s="229" cm="1">
        <f t="array" aca="1" ref="V67" ca="1">IFERROR(V33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67" s="334" cm="1">
        <f t="array" aca="1" ref="W67" ca="1">IFERROR(W33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365618.79577787692</v>
      </c>
      <c r="X67" s="254">
        <v>0</v>
      </c>
      <c r="Y67" s="254">
        <v>0</v>
      </c>
      <c r="Z67" s="152">
        <f ca="1">IF($H$56,'Commercial Inputs Summary'!$O125,1)*Z33*SUMIFS('Comm. &amp; Fin. forecasts (Year 2)'!$K98:$P98,'Comm. &amp; Fin. forecasts (Year 2)'!$K$91:$P$91,Z$57,'Comm. &amp; Fin. forecasts (Year 2)'!$K$90:$P$90,Z$56)/100</f>
        <v>823793.0657431205</v>
      </c>
      <c r="AA67" s="252">
        <f ca="1">IFERROR(AA33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67" s="254">
        <v>0</v>
      </c>
      <c r="AC67" s="254">
        <v>0</v>
      </c>
      <c r="AD67" s="229" cm="1">
        <f t="array" aca="1" ref="AD67" ca="1">IFERROR(AD33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67" s="334" cm="1">
        <f t="array" aca="1" ref="AE67" ca="1">IFERROR(AE33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163580.84457406602</v>
      </c>
      <c r="AF67" s="254">
        <v>0</v>
      </c>
      <c r="AG67" s="254">
        <v>0</v>
      </c>
      <c r="AH67" s="152">
        <f ca="1">IF($H$56,'Commercial Inputs Summary'!$O125,1)*AH33*SUMIFS('Comm. &amp; Fin. forecasts (Year 2)'!$K98:$P98,'Comm. &amp; Fin. forecasts (Year 2)'!$K$91:$P$91,AH$57,'Comm. &amp; Fin. forecasts (Year 2)'!$K$90:$P$90,AH$56)/100</f>
        <v>6948623.8112699063</v>
      </c>
      <c r="AI67" s="252">
        <f ca="1">IFERROR(AI33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67" s="254">
        <v>0</v>
      </c>
      <c r="AK67" s="254">
        <v>0</v>
      </c>
      <c r="AL67" s="229" cm="1">
        <f t="array" aca="1" ref="AL67" ca="1">IFERROR(AL33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67" s="334" cm="1">
        <f t="array" aca="1" ref="AM67" ca="1">IFERROR(AM33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1163421.6129921663</v>
      </c>
      <c r="AN67" s="254">
        <v>0</v>
      </c>
      <c r="AO67" s="254">
        <v>0</v>
      </c>
      <c r="AP67" s="152">
        <f ca="1">IF($H$56,'Commercial Inputs Summary'!$O125,1)*AP33*SUMIFS('Comm. &amp; Fin. forecasts (Year 2)'!$K98:$P98,'Comm. &amp; Fin. forecasts (Year 2)'!$K$91:$P$91,AP$57,'Comm. &amp; Fin. forecasts (Year 2)'!$K$90:$P$90,AP$56)/100</f>
        <v>6484792.3700051</v>
      </c>
      <c r="AQ67" s="252">
        <f ca="1">IFERROR(AQ33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67" s="254">
        <v>0</v>
      </c>
      <c r="AS67" s="254">
        <v>0</v>
      </c>
      <c r="AT67" s="229" cm="1">
        <f t="array" aca="1" ref="AT67" ca="1">IFERROR(AT33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67" s="334" cm="1">
        <f t="array" aca="1" ref="AU67" ca="1">IFERROR(AU33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1085761.411748064</v>
      </c>
      <c r="AV67" s="254">
        <v>0</v>
      </c>
      <c r="AW67" s="254">
        <v>0</v>
      </c>
      <c r="AX67" s="152">
        <f ca="1">IF($H$56,'Commercial Inputs Summary'!$O125,1)*AX33*SUMIFS('Comm. &amp; Fin. forecasts (Year 2)'!$K98:$P98,'Comm. &amp; Fin. forecasts (Year 2)'!$K$91:$P$91,AX$57,'Comm. &amp; Fin. forecasts (Year 2)'!$K$90:$P$90,AX$56)/100</f>
        <v>2615466.4651278765</v>
      </c>
      <c r="AY67" s="252">
        <f ca="1">IFERROR(AY33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67" s="254">
        <v>0</v>
      </c>
      <c r="BA67" s="254">
        <v>0</v>
      </c>
      <c r="BB67" s="229" cm="1">
        <f t="array" aca="1" ref="BB67" ca="1">IFERROR(BB33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67" s="334" cm="1">
        <f t="array" aca="1" ref="BC67" ca="1">IFERROR(BC33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437912.6423063454</v>
      </c>
      <c r="BD67" s="254">
        <v>0</v>
      </c>
      <c r="BE67" s="254">
        <v>0</v>
      </c>
    </row>
    <row r="68" spans="7:57" ht="22.2" customHeight="1" x14ac:dyDescent="0.3">
      <c r="G68" s="52">
        <v>8</v>
      </c>
      <c r="H68" s="57" t="str">
        <f>IF('Index Tables'!$I$75="","",'Index Tables'!$I$75)</f>
        <v>Transport</v>
      </c>
      <c r="I68" s="162">
        <f t="shared" ca="1" si="0"/>
        <v>0</v>
      </c>
      <c r="J68" s="152">
        <f ca="1">IF($H$56,'Commercial Inputs Summary'!$O126,1)*J34*SUMIFS('Comm. &amp; Fin. forecasts (Year 2)'!$K99:$P99,'Comm. &amp; Fin. forecasts (Year 2)'!$K$91:$P$91,J$57,'Comm. &amp; Fin. forecasts (Year 2)'!$K$90:$P$90,J$56)/100</f>
        <v>0</v>
      </c>
      <c r="K68" s="252">
        <f ca="1">IFERROR(K34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68" s="254">
        <v>0</v>
      </c>
      <c r="M68" s="254">
        <v>0</v>
      </c>
      <c r="N68" s="229" cm="1">
        <f t="array" aca="1" ref="N68" ca="1">IFERROR(N34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68" s="334" cm="1">
        <f t="array" aca="1" ref="O68" ca="1">IFERROR(O34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68" s="254">
        <v>0</v>
      </c>
      <c r="Q68" s="254">
        <v>0</v>
      </c>
      <c r="R68" s="152">
        <f ca="1">IF($H$56,'Commercial Inputs Summary'!$O126,1)*R34*SUMIFS('Comm. &amp; Fin. forecasts (Year 2)'!$K99:$P99,'Comm. &amp; Fin. forecasts (Year 2)'!$K$91:$P$91,R$57,'Comm. &amp; Fin. forecasts (Year 2)'!$K$90:$P$90,R$56)/100</f>
        <v>0</v>
      </c>
      <c r="S68" s="252">
        <f ca="1">IFERROR(S34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68" s="254">
        <v>0</v>
      </c>
      <c r="U68" s="254">
        <v>0</v>
      </c>
      <c r="V68" s="229" cm="1">
        <f t="array" aca="1" ref="V68" ca="1">IFERROR(V34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68" s="334" cm="1">
        <f t="array" aca="1" ref="W68" ca="1">IFERROR(W34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68" s="254">
        <v>0</v>
      </c>
      <c r="Y68" s="254">
        <v>0</v>
      </c>
      <c r="Z68" s="152">
        <f ca="1">IF($H$56,'Commercial Inputs Summary'!$O126,1)*Z34*SUMIFS('Comm. &amp; Fin. forecasts (Year 2)'!$K99:$P99,'Comm. &amp; Fin. forecasts (Year 2)'!$K$91:$P$91,Z$57,'Comm. &amp; Fin. forecasts (Year 2)'!$K$90:$P$90,Z$56)/100</f>
        <v>0</v>
      </c>
      <c r="AA68" s="252">
        <f ca="1">IFERROR(AA34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68" s="254">
        <v>0</v>
      </c>
      <c r="AC68" s="254">
        <v>0</v>
      </c>
      <c r="AD68" s="229" cm="1">
        <f t="array" aca="1" ref="AD68" ca="1">IFERROR(AD34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68" s="334" cm="1">
        <f t="array" aca="1" ref="AE68" ca="1">IFERROR(AE34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68" s="254">
        <v>0</v>
      </c>
      <c r="AG68" s="254">
        <v>0</v>
      </c>
      <c r="AH68" s="152">
        <f ca="1">IF($H$56,'Commercial Inputs Summary'!$O126,1)*AH34*SUMIFS('Comm. &amp; Fin. forecasts (Year 2)'!$K99:$P99,'Comm. &amp; Fin. forecasts (Year 2)'!$K$91:$P$91,AH$57,'Comm. &amp; Fin. forecasts (Year 2)'!$K$90:$P$90,AH$56)/100</f>
        <v>0</v>
      </c>
      <c r="AI68" s="252">
        <f ca="1">IFERROR(AI34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68" s="254">
        <v>0</v>
      </c>
      <c r="AK68" s="254">
        <v>0</v>
      </c>
      <c r="AL68" s="229" cm="1">
        <f t="array" aca="1" ref="AL68" ca="1">IFERROR(AL34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68" s="334" cm="1">
        <f t="array" aca="1" ref="AM68" ca="1">IFERROR(AM34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68" s="254">
        <v>0</v>
      </c>
      <c r="AO68" s="254">
        <v>0</v>
      </c>
      <c r="AP68" s="152">
        <f ca="1">IF($H$56,'Commercial Inputs Summary'!$O126,1)*AP34*SUMIFS('Comm. &amp; Fin. forecasts (Year 2)'!$K99:$P99,'Comm. &amp; Fin. forecasts (Year 2)'!$K$91:$P$91,AP$57,'Comm. &amp; Fin. forecasts (Year 2)'!$K$90:$P$90,AP$56)/100</f>
        <v>0</v>
      </c>
      <c r="AQ68" s="252">
        <f ca="1">IFERROR(AQ34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68" s="254">
        <v>0</v>
      </c>
      <c r="AS68" s="254">
        <v>0</v>
      </c>
      <c r="AT68" s="229" cm="1">
        <f t="array" aca="1" ref="AT68" ca="1">IFERROR(AT34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68" s="334" cm="1">
        <f t="array" aca="1" ref="AU68" ca="1">IFERROR(AU34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68" s="254">
        <v>0</v>
      </c>
      <c r="AW68" s="254">
        <v>0</v>
      </c>
      <c r="AX68" s="152">
        <f ca="1">IF($H$56,'Commercial Inputs Summary'!$O126,1)*AX34*SUMIFS('Comm. &amp; Fin. forecasts (Year 2)'!$K99:$P99,'Comm. &amp; Fin. forecasts (Year 2)'!$K$91:$P$91,AX$57,'Comm. &amp; Fin. forecasts (Year 2)'!$K$90:$P$90,AX$56)/100</f>
        <v>0</v>
      </c>
      <c r="AY68" s="252">
        <f ca="1">IFERROR(AY34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68" s="254">
        <v>0</v>
      </c>
      <c r="BA68" s="254">
        <v>0</v>
      </c>
      <c r="BB68" s="229" cm="1">
        <f t="array" aca="1" ref="BB68" ca="1">IFERROR(BB34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68" s="334" cm="1">
        <f t="array" aca="1" ref="BC68" ca="1">IFERROR(BC34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68" s="254">
        <v>0</v>
      </c>
      <c r="BE68" s="254">
        <v>0</v>
      </c>
    </row>
    <row r="69" spans="7:57" ht="22.2" customHeight="1" x14ac:dyDescent="0.3">
      <c r="G69" s="52">
        <v>9</v>
      </c>
      <c r="H69" s="57" t="str">
        <f>IF('Index Tables'!$I$76="","",'Index Tables'!$I$76)</f>
        <v>Redistributors/Resellers</v>
      </c>
      <c r="I69" s="162">
        <f t="shared" ca="1" si="0"/>
        <v>0</v>
      </c>
      <c r="J69" s="152">
        <f ca="1">IF($H$56,'Commercial Inputs Summary'!$O127,1)*J35*SUMIFS('Comm. &amp; Fin. forecasts (Year 2)'!$K100:$P100,'Comm. &amp; Fin. forecasts (Year 2)'!$K$91:$P$91,J$57,'Comm. &amp; Fin. forecasts (Year 2)'!$K$90:$P$90,J$56)/100</f>
        <v>0</v>
      </c>
      <c r="K69" s="252">
        <f ca="1">IFERROR(K35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69" s="254">
        <v>0</v>
      </c>
      <c r="M69" s="254">
        <v>0</v>
      </c>
      <c r="N69" s="229" cm="1">
        <f t="array" aca="1" ref="N69" ca="1">IFERROR(N35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69" s="334" cm="1">
        <f t="array" aca="1" ref="O69" ca="1">IFERROR(O35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69" s="254">
        <v>0</v>
      </c>
      <c r="Q69" s="254">
        <v>0</v>
      </c>
      <c r="R69" s="152">
        <f ca="1">IF($H$56,'Commercial Inputs Summary'!$O127,1)*R35*SUMIFS('Comm. &amp; Fin. forecasts (Year 2)'!$K100:$P100,'Comm. &amp; Fin. forecasts (Year 2)'!$K$91:$P$91,R$57,'Comm. &amp; Fin. forecasts (Year 2)'!$K$90:$P$90,R$56)/100</f>
        <v>0</v>
      </c>
      <c r="S69" s="252">
        <f ca="1">IFERROR(S35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69" s="254">
        <v>0</v>
      </c>
      <c r="U69" s="254">
        <v>0</v>
      </c>
      <c r="V69" s="229" cm="1">
        <f t="array" aca="1" ref="V69" ca="1">IFERROR(V35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69" s="334" cm="1">
        <f t="array" aca="1" ref="W69" ca="1">IFERROR(W35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69" s="254">
        <v>0</v>
      </c>
      <c r="Y69" s="254">
        <v>0</v>
      </c>
      <c r="Z69" s="152">
        <f ca="1">IF($H$56,'Commercial Inputs Summary'!$O127,1)*Z35*SUMIFS('Comm. &amp; Fin. forecasts (Year 2)'!$K100:$P100,'Comm. &amp; Fin. forecasts (Year 2)'!$K$91:$P$91,Z$57,'Comm. &amp; Fin. forecasts (Year 2)'!$K$90:$P$90,Z$56)/100</f>
        <v>0</v>
      </c>
      <c r="AA69" s="252">
        <f ca="1">IFERROR(AA35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69" s="254">
        <v>0</v>
      </c>
      <c r="AC69" s="254">
        <v>0</v>
      </c>
      <c r="AD69" s="229" cm="1">
        <f t="array" aca="1" ref="AD69" ca="1">IFERROR(AD35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69" s="334" cm="1">
        <f t="array" aca="1" ref="AE69" ca="1">IFERROR(AE35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69" s="254">
        <v>0</v>
      </c>
      <c r="AG69" s="254">
        <v>0</v>
      </c>
      <c r="AH69" s="152">
        <f ca="1">IF($H$56,'Commercial Inputs Summary'!$O127,1)*AH35*SUMIFS('Comm. &amp; Fin. forecasts (Year 2)'!$K100:$P100,'Comm. &amp; Fin. forecasts (Year 2)'!$K$91:$P$91,AH$57,'Comm. &amp; Fin. forecasts (Year 2)'!$K$90:$P$90,AH$56)/100</f>
        <v>0</v>
      </c>
      <c r="AI69" s="252">
        <f ca="1">IFERROR(AI35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69" s="254">
        <v>0</v>
      </c>
      <c r="AK69" s="254">
        <v>0</v>
      </c>
      <c r="AL69" s="229" cm="1">
        <f t="array" aca="1" ref="AL69" ca="1">IFERROR(AL35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69" s="334" cm="1">
        <f t="array" aca="1" ref="AM69" ca="1">IFERROR(AM35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69" s="254">
        <v>0</v>
      </c>
      <c r="AO69" s="254">
        <v>0</v>
      </c>
      <c r="AP69" s="152">
        <f ca="1">IF($H$56,'Commercial Inputs Summary'!$O127,1)*AP35*SUMIFS('Comm. &amp; Fin. forecasts (Year 2)'!$K100:$P100,'Comm. &amp; Fin. forecasts (Year 2)'!$K$91:$P$91,AP$57,'Comm. &amp; Fin. forecasts (Year 2)'!$K$90:$P$90,AP$56)/100</f>
        <v>0</v>
      </c>
      <c r="AQ69" s="252">
        <f ca="1">IFERROR(AQ35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69" s="254">
        <v>0</v>
      </c>
      <c r="AS69" s="254">
        <v>0</v>
      </c>
      <c r="AT69" s="229" cm="1">
        <f t="array" aca="1" ref="AT69" ca="1">IFERROR(AT35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69" s="334" cm="1">
        <f t="array" aca="1" ref="AU69" ca="1">IFERROR(AU35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69" s="254">
        <v>0</v>
      </c>
      <c r="AW69" s="254">
        <v>0</v>
      </c>
      <c r="AX69" s="152">
        <f ca="1">IF($H$56,'Commercial Inputs Summary'!$O127,1)*AX35*SUMIFS('Comm. &amp; Fin. forecasts (Year 2)'!$K100:$P100,'Comm. &amp; Fin. forecasts (Year 2)'!$K$91:$P$91,AX$57,'Comm. &amp; Fin. forecasts (Year 2)'!$K$90:$P$90,AX$56)/100</f>
        <v>0</v>
      </c>
      <c r="AY69" s="252">
        <f ca="1">IFERROR(AY35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69" s="254">
        <v>0</v>
      </c>
      <c r="BA69" s="254">
        <v>0</v>
      </c>
      <c r="BB69" s="229" cm="1">
        <f t="array" aca="1" ref="BB69" ca="1">IFERROR(BB35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69" s="334" cm="1">
        <f t="array" aca="1" ref="BC69" ca="1">IFERROR(BC35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69" s="254">
        <v>0</v>
      </c>
      <c r="BE69" s="254">
        <v>0</v>
      </c>
    </row>
    <row r="70" spans="7:57" ht="22.2" customHeight="1" x14ac:dyDescent="0.3">
      <c r="G70" s="52">
        <v>10</v>
      </c>
      <c r="H70" s="57" t="str">
        <f>IF('Index Tables'!$I$77="","",'Index Tables'!$I$77)</f>
        <v>Street lighting</v>
      </c>
      <c r="I70" s="162">
        <f t="shared" ca="1" si="0"/>
        <v>0</v>
      </c>
      <c r="J70" s="152">
        <f ca="1">IF($H$56,'Commercial Inputs Summary'!$O128,1)*J36*SUMIFS('Comm. &amp; Fin. forecasts (Year 2)'!$K101:$P101,'Comm. &amp; Fin. forecasts (Year 2)'!$K$91:$P$91,J$57,'Comm. &amp; Fin. forecasts (Year 2)'!$K$90:$P$90,J$56)/100</f>
        <v>0</v>
      </c>
      <c r="K70" s="252">
        <f ca="1">IFERROR(K36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70" s="254">
        <v>0</v>
      </c>
      <c r="M70" s="254">
        <v>0</v>
      </c>
      <c r="N70" s="229" cm="1">
        <f t="array" aca="1" ref="N70" ca="1">IFERROR(N36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70" s="334" cm="1">
        <f t="array" aca="1" ref="O70" ca="1">IFERROR(O36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70" s="254">
        <v>0</v>
      </c>
      <c r="Q70" s="254">
        <v>0</v>
      </c>
      <c r="R70" s="152">
        <f ca="1">IF($H$56,'Commercial Inputs Summary'!$O128,1)*R36*SUMIFS('Comm. &amp; Fin. forecasts (Year 2)'!$K101:$P101,'Comm. &amp; Fin. forecasts (Year 2)'!$K$91:$P$91,R$57,'Comm. &amp; Fin. forecasts (Year 2)'!$K$90:$P$90,R$56)/100</f>
        <v>0</v>
      </c>
      <c r="S70" s="252">
        <f ca="1">IFERROR(S36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70" s="254">
        <v>0</v>
      </c>
      <c r="U70" s="254">
        <v>0</v>
      </c>
      <c r="V70" s="229" cm="1">
        <f t="array" aca="1" ref="V70" ca="1">IFERROR(V36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70" s="334" cm="1">
        <f t="array" aca="1" ref="W70" ca="1">IFERROR(W36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70" s="254">
        <v>0</v>
      </c>
      <c r="Y70" s="254">
        <v>0</v>
      </c>
      <c r="Z70" s="152">
        <f ca="1">IF($H$56,'Commercial Inputs Summary'!$O128,1)*Z36*SUMIFS('Comm. &amp; Fin. forecasts (Year 2)'!$K101:$P101,'Comm. &amp; Fin. forecasts (Year 2)'!$K$91:$P$91,Z$57,'Comm. &amp; Fin. forecasts (Year 2)'!$K$90:$P$90,Z$56)/100</f>
        <v>0</v>
      </c>
      <c r="AA70" s="252">
        <f ca="1">IFERROR(AA36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70" s="254">
        <v>0</v>
      </c>
      <c r="AC70" s="254">
        <v>0</v>
      </c>
      <c r="AD70" s="229" cm="1">
        <f t="array" aca="1" ref="AD70" ca="1">IFERROR(AD36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70" s="334" cm="1">
        <f t="array" aca="1" ref="AE70" ca="1">IFERROR(AE36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70" s="254">
        <v>0</v>
      </c>
      <c r="AG70" s="254">
        <v>0</v>
      </c>
      <c r="AH70" s="152">
        <f ca="1">IF($H$56,'Commercial Inputs Summary'!$O128,1)*AH36*SUMIFS('Comm. &amp; Fin. forecasts (Year 2)'!$K101:$P101,'Comm. &amp; Fin. forecasts (Year 2)'!$K$91:$P$91,AH$57,'Comm. &amp; Fin. forecasts (Year 2)'!$K$90:$P$90,AH$56)/100</f>
        <v>0</v>
      </c>
      <c r="AI70" s="252">
        <f ca="1">IFERROR(AI36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70" s="254">
        <v>0</v>
      </c>
      <c r="AK70" s="254">
        <v>0</v>
      </c>
      <c r="AL70" s="229" cm="1">
        <f t="array" aca="1" ref="AL70" ca="1">IFERROR(AL36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70" s="334" cm="1">
        <f t="array" aca="1" ref="AM70" ca="1">IFERROR(AM36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70" s="254">
        <v>0</v>
      </c>
      <c r="AO70" s="254">
        <v>0</v>
      </c>
      <c r="AP70" s="152">
        <f ca="1">IF($H$56,'Commercial Inputs Summary'!$O128,1)*AP36*SUMIFS('Comm. &amp; Fin. forecasts (Year 2)'!$K101:$P101,'Comm. &amp; Fin. forecasts (Year 2)'!$K$91:$P$91,AP$57,'Comm. &amp; Fin. forecasts (Year 2)'!$K$90:$P$90,AP$56)/100</f>
        <v>0</v>
      </c>
      <c r="AQ70" s="252">
        <f ca="1">IFERROR(AQ36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70" s="254">
        <v>0</v>
      </c>
      <c r="AS70" s="254">
        <v>0</v>
      </c>
      <c r="AT70" s="229" cm="1">
        <f t="array" aca="1" ref="AT70" ca="1">IFERROR(AT36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70" s="334" cm="1">
        <f t="array" aca="1" ref="AU70" ca="1">IFERROR(AU36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70" s="254">
        <v>0</v>
      </c>
      <c r="AW70" s="254">
        <v>0</v>
      </c>
      <c r="AX70" s="152">
        <f ca="1">IF($H$56,'Commercial Inputs Summary'!$O128,1)*AX36*SUMIFS('Comm. &amp; Fin. forecasts (Year 2)'!$K101:$P101,'Comm. &amp; Fin. forecasts (Year 2)'!$K$91:$P$91,AX$57,'Comm. &amp; Fin. forecasts (Year 2)'!$K$90:$P$90,AX$56)/100</f>
        <v>0</v>
      </c>
      <c r="AY70" s="252">
        <f ca="1">IFERROR(AY36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70" s="254">
        <v>0</v>
      </c>
      <c r="BA70" s="254">
        <v>0</v>
      </c>
      <c r="BB70" s="229" cm="1">
        <f t="array" aca="1" ref="BB70" ca="1">IFERROR(BB36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70" s="334" cm="1">
        <f t="array" aca="1" ref="BC70" ca="1">IFERROR(BC36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70" s="254">
        <v>0</v>
      </c>
      <c r="BE70" s="254">
        <v>0</v>
      </c>
    </row>
    <row r="71" spans="7:57" ht="22.2" customHeight="1" x14ac:dyDescent="0.3">
      <c r="G71" s="52">
        <v>11</v>
      </c>
      <c r="H71" s="57" t="str">
        <f>IF('Index Tables'!$I$78="","",'Index Tables'!$I$78)</f>
        <v>Electricity department</v>
      </c>
      <c r="I71" s="162">
        <f t="shared" ca="1" si="0"/>
        <v>0</v>
      </c>
      <c r="J71" s="152">
        <f ca="1">IF($H$56,'Commercial Inputs Summary'!$O129,1)*J37*SUMIFS('Comm. &amp; Fin. forecasts (Year 2)'!$K102:$P102,'Comm. &amp; Fin. forecasts (Year 2)'!$K$91:$P$91,J$57,'Comm. &amp; Fin. forecasts (Year 2)'!$K$90:$P$90,J$56)/100</f>
        <v>0</v>
      </c>
      <c r="K71" s="252">
        <f ca="1">IFERROR(K37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71" s="254">
        <v>0</v>
      </c>
      <c r="M71" s="254">
        <v>0</v>
      </c>
      <c r="N71" s="229" cm="1">
        <f t="array" aca="1" ref="N71" ca="1">IFERROR(N37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71" s="334" cm="1">
        <f t="array" aca="1" ref="O71" ca="1">IFERROR(O37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71" s="254">
        <v>0</v>
      </c>
      <c r="Q71" s="254">
        <v>0</v>
      </c>
      <c r="R71" s="152">
        <f ca="1">IF($H$56,'Commercial Inputs Summary'!$O129,1)*R37*SUMIFS('Comm. &amp; Fin. forecasts (Year 2)'!$K102:$P102,'Comm. &amp; Fin. forecasts (Year 2)'!$K$91:$P$91,R$57,'Comm. &amp; Fin. forecasts (Year 2)'!$K$90:$P$90,R$56)/100</f>
        <v>0</v>
      </c>
      <c r="S71" s="252">
        <f ca="1">IFERROR(S37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71" s="254">
        <v>0</v>
      </c>
      <c r="U71" s="254">
        <v>0</v>
      </c>
      <c r="V71" s="229" cm="1">
        <f t="array" aca="1" ref="V71" ca="1">IFERROR(V37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71" s="334" cm="1">
        <f t="array" aca="1" ref="W71" ca="1">IFERROR(W37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71" s="254">
        <v>0</v>
      </c>
      <c r="Y71" s="254">
        <v>0</v>
      </c>
      <c r="Z71" s="152">
        <f ca="1">IF($H$56,'Commercial Inputs Summary'!$O129,1)*Z37*SUMIFS('Comm. &amp; Fin. forecasts (Year 2)'!$K102:$P102,'Comm. &amp; Fin. forecasts (Year 2)'!$K$91:$P$91,Z$57,'Comm. &amp; Fin. forecasts (Year 2)'!$K$90:$P$90,Z$56)/100</f>
        <v>0</v>
      </c>
      <c r="AA71" s="252">
        <f ca="1">IFERROR(AA37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71" s="254">
        <v>0</v>
      </c>
      <c r="AC71" s="254">
        <v>0</v>
      </c>
      <c r="AD71" s="229" cm="1">
        <f t="array" aca="1" ref="AD71" ca="1">IFERROR(AD37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71" s="334" cm="1">
        <f t="array" aca="1" ref="AE71" ca="1">IFERROR(AE37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71" s="254">
        <v>0</v>
      </c>
      <c r="AG71" s="254">
        <v>0</v>
      </c>
      <c r="AH71" s="152">
        <f ca="1">IF($H$56,'Commercial Inputs Summary'!$O129,1)*AH37*SUMIFS('Comm. &amp; Fin. forecasts (Year 2)'!$K102:$P102,'Comm. &amp; Fin. forecasts (Year 2)'!$K$91:$P$91,AH$57,'Comm. &amp; Fin. forecasts (Year 2)'!$K$90:$P$90,AH$56)/100</f>
        <v>0</v>
      </c>
      <c r="AI71" s="252">
        <f ca="1">IFERROR(AI37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71" s="254">
        <v>0</v>
      </c>
      <c r="AK71" s="254">
        <v>0</v>
      </c>
      <c r="AL71" s="229" cm="1">
        <f t="array" aca="1" ref="AL71" ca="1">IFERROR(AL37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71" s="334" cm="1">
        <f t="array" aca="1" ref="AM71" ca="1">IFERROR(AM37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71" s="254">
        <v>0</v>
      </c>
      <c r="AO71" s="254">
        <v>0</v>
      </c>
      <c r="AP71" s="152">
        <f ca="1">IF($H$56,'Commercial Inputs Summary'!$O129,1)*AP37*SUMIFS('Comm. &amp; Fin. forecasts (Year 2)'!$K102:$P102,'Comm. &amp; Fin. forecasts (Year 2)'!$K$91:$P$91,AP$57,'Comm. &amp; Fin. forecasts (Year 2)'!$K$90:$P$90,AP$56)/100</f>
        <v>0</v>
      </c>
      <c r="AQ71" s="252">
        <f ca="1">IFERROR(AQ37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71" s="254">
        <v>0</v>
      </c>
      <c r="AS71" s="254">
        <v>0</v>
      </c>
      <c r="AT71" s="229" cm="1">
        <f t="array" aca="1" ref="AT71" ca="1">IFERROR(AT37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71" s="334" cm="1">
        <f t="array" aca="1" ref="AU71" ca="1">IFERROR(AU37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71" s="254">
        <v>0</v>
      </c>
      <c r="AW71" s="254">
        <v>0</v>
      </c>
      <c r="AX71" s="152">
        <f ca="1">IF($H$56,'Commercial Inputs Summary'!$O129,1)*AX37*SUMIFS('Comm. &amp; Fin. forecasts (Year 2)'!$K102:$P102,'Comm. &amp; Fin. forecasts (Year 2)'!$K$91:$P$91,AX$57,'Comm. &amp; Fin. forecasts (Year 2)'!$K$90:$P$90,AX$56)/100</f>
        <v>0</v>
      </c>
      <c r="AY71" s="252">
        <f ca="1">IFERROR(AY37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71" s="254">
        <v>0</v>
      </c>
      <c r="BA71" s="254">
        <v>0</v>
      </c>
      <c r="BB71" s="229" cm="1">
        <f t="array" aca="1" ref="BB71" ca="1">IFERROR(BB37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71" s="334" cm="1">
        <f t="array" aca="1" ref="BC71" ca="1">IFERROR(BC37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71" s="254">
        <v>0</v>
      </c>
      <c r="BE71" s="254">
        <v>0</v>
      </c>
    </row>
    <row r="72" spans="7:57" ht="22.2" customHeight="1" x14ac:dyDescent="0.3">
      <c r="G72" s="52">
        <v>12</v>
      </c>
      <c r="H72" s="57" t="str">
        <f>IF('Index Tables'!$I$79="","",'Index Tables'!$I$79)</f>
        <v>FBE</v>
      </c>
      <c r="I72" s="162">
        <f t="shared" ca="1" si="0"/>
        <v>0</v>
      </c>
      <c r="J72" s="152">
        <f ca="1">IF($H$56,'Commercial Inputs Summary'!$O130,1)*J38*SUMIFS('Comm. &amp; Fin. forecasts (Year 2)'!$K103:$P103,'Comm. &amp; Fin. forecasts (Year 2)'!$K$91:$P$91,J$57,'Comm. &amp; Fin. forecasts (Year 2)'!$K$90:$P$90,J$56)/100</f>
        <v>0</v>
      </c>
      <c r="K72" s="252">
        <f ca="1">IFERROR(K38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72" s="254">
        <v>0</v>
      </c>
      <c r="M72" s="254">
        <v>0</v>
      </c>
      <c r="N72" s="229" cm="1">
        <f t="array" aca="1" ref="N72" ca="1">IFERROR(N38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72" s="334" cm="1">
        <f t="array" aca="1" ref="O72" ca="1">IFERROR(O38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72" s="254">
        <v>0</v>
      </c>
      <c r="Q72" s="254">
        <v>0</v>
      </c>
      <c r="R72" s="152">
        <f ca="1">IF($H$56,'Commercial Inputs Summary'!$O130,1)*R38*SUMIFS('Comm. &amp; Fin. forecasts (Year 2)'!$K103:$P103,'Comm. &amp; Fin. forecasts (Year 2)'!$K$91:$P$91,R$57,'Comm. &amp; Fin. forecasts (Year 2)'!$K$90:$P$90,R$56)/100</f>
        <v>0</v>
      </c>
      <c r="S72" s="252">
        <f ca="1">IFERROR(S38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72" s="254">
        <v>0</v>
      </c>
      <c r="U72" s="254">
        <v>0</v>
      </c>
      <c r="V72" s="229" cm="1">
        <f t="array" aca="1" ref="V72" ca="1">IFERROR(V38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72" s="334" cm="1">
        <f t="array" aca="1" ref="W72" ca="1">IFERROR(W38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72" s="254">
        <v>0</v>
      </c>
      <c r="Y72" s="254">
        <v>0</v>
      </c>
      <c r="Z72" s="152">
        <f ca="1">IF($H$56,'Commercial Inputs Summary'!$O130,1)*Z38*SUMIFS('Comm. &amp; Fin. forecasts (Year 2)'!$K103:$P103,'Comm. &amp; Fin. forecasts (Year 2)'!$K$91:$P$91,Z$57,'Comm. &amp; Fin. forecasts (Year 2)'!$K$90:$P$90,Z$56)/100</f>
        <v>0</v>
      </c>
      <c r="AA72" s="252">
        <f ca="1">IFERROR(AA38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72" s="254">
        <v>0</v>
      </c>
      <c r="AC72" s="254">
        <v>0</v>
      </c>
      <c r="AD72" s="229" cm="1">
        <f t="array" aca="1" ref="AD72" ca="1">IFERROR(AD38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72" s="334" cm="1">
        <f t="array" aca="1" ref="AE72" ca="1">IFERROR(AE38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72" s="254">
        <v>0</v>
      </c>
      <c r="AG72" s="254">
        <v>0</v>
      </c>
      <c r="AH72" s="152">
        <f ca="1">IF($H$56,'Commercial Inputs Summary'!$O130,1)*AH38*SUMIFS('Comm. &amp; Fin. forecasts (Year 2)'!$K103:$P103,'Comm. &amp; Fin. forecasts (Year 2)'!$K$91:$P$91,AH$57,'Comm. &amp; Fin. forecasts (Year 2)'!$K$90:$P$90,AH$56)/100</f>
        <v>0</v>
      </c>
      <c r="AI72" s="252">
        <f ca="1">IFERROR(AI38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72" s="254">
        <v>0</v>
      </c>
      <c r="AK72" s="254">
        <v>0</v>
      </c>
      <c r="AL72" s="229" cm="1">
        <f t="array" aca="1" ref="AL72" ca="1">IFERROR(AL38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72" s="334" cm="1">
        <f t="array" aca="1" ref="AM72" ca="1">IFERROR(AM38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72" s="254">
        <v>0</v>
      </c>
      <c r="AO72" s="254">
        <v>0</v>
      </c>
      <c r="AP72" s="152">
        <f ca="1">IF($H$56,'Commercial Inputs Summary'!$O130,1)*AP38*SUMIFS('Comm. &amp; Fin. forecasts (Year 2)'!$K103:$P103,'Comm. &amp; Fin. forecasts (Year 2)'!$K$91:$P$91,AP$57,'Comm. &amp; Fin. forecasts (Year 2)'!$K$90:$P$90,AP$56)/100</f>
        <v>0</v>
      </c>
      <c r="AQ72" s="252">
        <f ca="1">IFERROR(AQ38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72" s="254">
        <v>0</v>
      </c>
      <c r="AS72" s="254">
        <v>0</v>
      </c>
      <c r="AT72" s="229" cm="1">
        <f t="array" aca="1" ref="AT72" ca="1">IFERROR(AT38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72" s="334" cm="1">
        <f t="array" aca="1" ref="AU72" ca="1">IFERROR(AU38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72" s="254">
        <v>0</v>
      </c>
      <c r="AW72" s="254">
        <v>0</v>
      </c>
      <c r="AX72" s="152">
        <f ca="1">IF($H$56,'Commercial Inputs Summary'!$O130,1)*AX38*SUMIFS('Comm. &amp; Fin. forecasts (Year 2)'!$K103:$P103,'Comm. &amp; Fin. forecasts (Year 2)'!$K$91:$P$91,AX$57,'Comm. &amp; Fin. forecasts (Year 2)'!$K$90:$P$90,AX$56)/100</f>
        <v>0</v>
      </c>
      <c r="AY72" s="252">
        <f ca="1">IFERROR(AY38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72" s="254">
        <v>0</v>
      </c>
      <c r="BA72" s="254">
        <v>0</v>
      </c>
      <c r="BB72" s="229" cm="1">
        <f t="array" aca="1" ref="BB72" ca="1">IFERROR(BB38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72" s="334" cm="1">
        <f t="array" aca="1" ref="BC72" ca="1">IFERROR(BC38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72" s="254">
        <v>0</v>
      </c>
      <c r="BE72" s="254">
        <v>0</v>
      </c>
    </row>
    <row r="73" spans="7:57" ht="22.2" customHeight="1" x14ac:dyDescent="0.3">
      <c r="G73" s="52">
        <v>13</v>
      </c>
      <c r="H73" s="57" t="str">
        <f>IF('Index Tables'!$I$80="","",'Index Tables'!$I$80)</f>
        <v>Other consumers</v>
      </c>
      <c r="I73" s="162">
        <f t="shared" ca="1" si="0"/>
        <v>0</v>
      </c>
      <c r="J73" s="152">
        <f ca="1">IF($H$56,'Commercial Inputs Summary'!$O131,1)*J39*SUMIFS('Comm. &amp; Fin. forecasts (Year 2)'!$K104:$P104,'Comm. &amp; Fin. forecasts (Year 2)'!$K$91:$P$91,J$57,'Comm. &amp; Fin. forecasts (Year 2)'!$K$90:$P$90,J$56)/100</f>
        <v>0</v>
      </c>
      <c r="K73" s="252">
        <f ca="1">IFERROR(K39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73" s="254">
        <v>0</v>
      </c>
      <c r="M73" s="254">
        <v>0</v>
      </c>
      <c r="N73" s="229" cm="1">
        <f t="array" aca="1" ref="N73" ca="1">IFERROR(N39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73" s="334" cm="1">
        <f t="array" aca="1" ref="O73" ca="1">IFERROR(O39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73" s="254">
        <v>0</v>
      </c>
      <c r="Q73" s="254">
        <v>0</v>
      </c>
      <c r="R73" s="152">
        <f ca="1">IF($H$56,'Commercial Inputs Summary'!$O131,1)*R39*SUMIFS('Comm. &amp; Fin. forecasts (Year 2)'!$K104:$P104,'Comm. &amp; Fin. forecasts (Year 2)'!$K$91:$P$91,R$57,'Comm. &amp; Fin. forecasts (Year 2)'!$K$90:$P$90,R$56)/100</f>
        <v>0</v>
      </c>
      <c r="S73" s="252">
        <f ca="1">IFERROR(S39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73" s="254">
        <v>0</v>
      </c>
      <c r="U73" s="254">
        <v>0</v>
      </c>
      <c r="V73" s="229" cm="1">
        <f t="array" aca="1" ref="V73" ca="1">IFERROR(V39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73" s="334" cm="1">
        <f t="array" aca="1" ref="W73" ca="1">IFERROR(W39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73" s="254">
        <v>0</v>
      </c>
      <c r="Y73" s="254">
        <v>0</v>
      </c>
      <c r="Z73" s="152">
        <f ca="1">IF($H$56,'Commercial Inputs Summary'!$O131,1)*Z39*SUMIFS('Comm. &amp; Fin. forecasts (Year 2)'!$K104:$P104,'Comm. &amp; Fin. forecasts (Year 2)'!$K$91:$P$91,Z$57,'Comm. &amp; Fin. forecasts (Year 2)'!$K$90:$P$90,Z$56)/100</f>
        <v>0</v>
      </c>
      <c r="AA73" s="252">
        <f ca="1">IFERROR(AA39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73" s="254">
        <v>0</v>
      </c>
      <c r="AC73" s="254">
        <v>0</v>
      </c>
      <c r="AD73" s="229" cm="1">
        <f t="array" aca="1" ref="AD73" ca="1">IFERROR(AD39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73" s="334" cm="1">
        <f t="array" aca="1" ref="AE73" ca="1">IFERROR(AE39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73" s="254">
        <v>0</v>
      </c>
      <c r="AG73" s="254">
        <v>0</v>
      </c>
      <c r="AH73" s="152">
        <f ca="1">IF($H$56,'Commercial Inputs Summary'!$O131,1)*AH39*SUMIFS('Comm. &amp; Fin. forecasts (Year 2)'!$K104:$P104,'Comm. &amp; Fin. forecasts (Year 2)'!$K$91:$P$91,AH$57,'Comm. &amp; Fin. forecasts (Year 2)'!$K$90:$P$90,AH$56)/100</f>
        <v>0</v>
      </c>
      <c r="AI73" s="252">
        <f ca="1">IFERROR(AI39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73" s="254">
        <v>0</v>
      </c>
      <c r="AK73" s="254">
        <v>0</v>
      </c>
      <c r="AL73" s="229" cm="1">
        <f t="array" aca="1" ref="AL73" ca="1">IFERROR(AL39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73" s="334" cm="1">
        <f t="array" aca="1" ref="AM73" ca="1">IFERROR(AM39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73" s="254">
        <v>0</v>
      </c>
      <c r="AO73" s="254">
        <v>0</v>
      </c>
      <c r="AP73" s="152">
        <f ca="1">IF($H$56,'Commercial Inputs Summary'!$O131,1)*AP39*SUMIFS('Comm. &amp; Fin. forecasts (Year 2)'!$K104:$P104,'Comm. &amp; Fin. forecasts (Year 2)'!$K$91:$P$91,AP$57,'Comm. &amp; Fin. forecasts (Year 2)'!$K$90:$P$90,AP$56)/100</f>
        <v>0</v>
      </c>
      <c r="AQ73" s="252">
        <f ca="1">IFERROR(AQ39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73" s="254">
        <v>0</v>
      </c>
      <c r="AS73" s="254">
        <v>0</v>
      </c>
      <c r="AT73" s="229" cm="1">
        <f t="array" aca="1" ref="AT73" ca="1">IFERROR(AT39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73" s="334" cm="1">
        <f t="array" aca="1" ref="AU73" ca="1">IFERROR(AU39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73" s="254">
        <v>0</v>
      </c>
      <c r="AW73" s="254">
        <v>0</v>
      </c>
      <c r="AX73" s="152">
        <f ca="1">IF($H$56,'Commercial Inputs Summary'!$O131,1)*AX39*SUMIFS('Comm. &amp; Fin. forecasts (Year 2)'!$K104:$P104,'Comm. &amp; Fin. forecasts (Year 2)'!$K$91:$P$91,AX$57,'Comm. &amp; Fin. forecasts (Year 2)'!$K$90:$P$90,AX$56)/100</f>
        <v>0</v>
      </c>
      <c r="AY73" s="252">
        <f ca="1">IFERROR(AY39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73" s="254">
        <v>0</v>
      </c>
      <c r="BA73" s="254">
        <v>0</v>
      </c>
      <c r="BB73" s="229" cm="1">
        <f t="array" aca="1" ref="BB73" ca="1">IFERROR(BB39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73" s="334" cm="1">
        <f t="array" aca="1" ref="BC73" ca="1">IFERROR(BC39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73" s="254">
        <v>0</v>
      </c>
      <c r="BE73" s="254">
        <v>0</v>
      </c>
    </row>
    <row r="74" spans="7:57" ht="21" customHeight="1" x14ac:dyDescent="0.3">
      <c r="G74" s="52">
        <v>14</v>
      </c>
      <c r="H74" s="57" t="str">
        <f>IF('Index Tables'!$I$81="","",'Index Tables'!$I$81)</f>
        <v/>
      </c>
      <c r="I74" s="162">
        <f t="shared" ca="1" si="0"/>
        <v>0</v>
      </c>
      <c r="J74" s="152">
        <f ca="1">IF($H$56,'Commercial Inputs Summary'!$O132,1)*J40*SUMIFS('Comm. &amp; Fin. forecasts (Year 2)'!$K105:$P105,'Comm. &amp; Fin. forecasts (Year 2)'!$K$91:$P$91,J$57,'Comm. &amp; Fin. forecasts (Year 2)'!$K$90:$P$90,J$56)/100</f>
        <v>0</v>
      </c>
      <c r="K74" s="252">
        <f ca="1">IFERROR(K40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74" s="254">
        <v>0</v>
      </c>
      <c r="M74" s="254">
        <v>0</v>
      </c>
      <c r="N74" s="229" cm="1">
        <f t="array" aca="1" ref="N74" ca="1">IFERROR(N40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74" s="334" cm="1">
        <f t="array" aca="1" ref="O74" ca="1">IFERROR(O40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74" s="254">
        <v>0</v>
      </c>
      <c r="Q74" s="254">
        <v>0</v>
      </c>
      <c r="R74" s="152">
        <f ca="1">IF($H$56,'Commercial Inputs Summary'!$O132,1)*R40*SUMIFS('Comm. &amp; Fin. forecasts (Year 2)'!$K105:$P105,'Comm. &amp; Fin. forecasts (Year 2)'!$K$91:$P$91,R$57,'Comm. &amp; Fin. forecasts (Year 2)'!$K$90:$P$90,R$56)/100</f>
        <v>0</v>
      </c>
      <c r="S74" s="252">
        <f ca="1">IFERROR(S40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74" s="254">
        <v>0</v>
      </c>
      <c r="U74" s="254">
        <v>0</v>
      </c>
      <c r="V74" s="229" cm="1">
        <f t="array" aca="1" ref="V74" ca="1">IFERROR(V40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74" s="334" cm="1">
        <f t="array" aca="1" ref="W74" ca="1">IFERROR(W40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74" s="254">
        <v>0</v>
      </c>
      <c r="Y74" s="254">
        <v>0</v>
      </c>
      <c r="Z74" s="152">
        <f ca="1">IF($H$56,'Commercial Inputs Summary'!$O132,1)*Z40*SUMIFS('Comm. &amp; Fin. forecasts (Year 2)'!$K105:$P105,'Comm. &amp; Fin. forecasts (Year 2)'!$K$91:$P$91,Z$57,'Comm. &amp; Fin. forecasts (Year 2)'!$K$90:$P$90,Z$56)/100</f>
        <v>0</v>
      </c>
      <c r="AA74" s="252">
        <f ca="1">IFERROR(AA40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74" s="254">
        <v>0</v>
      </c>
      <c r="AC74" s="254">
        <v>0</v>
      </c>
      <c r="AD74" s="229" cm="1">
        <f t="array" aca="1" ref="AD74" ca="1">IFERROR(AD40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74" s="334" cm="1">
        <f t="array" aca="1" ref="AE74" ca="1">IFERROR(AE40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74" s="254">
        <v>0</v>
      </c>
      <c r="AG74" s="254">
        <v>0</v>
      </c>
      <c r="AH74" s="152">
        <f ca="1">IF($H$56,'Commercial Inputs Summary'!$O132,1)*AH40*SUMIFS('Comm. &amp; Fin. forecasts (Year 2)'!$K105:$P105,'Comm. &amp; Fin. forecasts (Year 2)'!$K$91:$P$91,AH$57,'Comm. &amp; Fin. forecasts (Year 2)'!$K$90:$P$90,AH$56)/100</f>
        <v>0</v>
      </c>
      <c r="AI74" s="252">
        <f ca="1">IFERROR(AI40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74" s="254">
        <v>0</v>
      </c>
      <c r="AK74" s="254">
        <v>0</v>
      </c>
      <c r="AL74" s="229" cm="1">
        <f t="array" aca="1" ref="AL74" ca="1">IFERROR(AL40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74" s="334" cm="1">
        <f t="array" aca="1" ref="AM74" ca="1">IFERROR(AM40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74" s="254">
        <v>0</v>
      </c>
      <c r="AO74" s="254">
        <v>0</v>
      </c>
      <c r="AP74" s="152">
        <f ca="1">IF($H$56,'Commercial Inputs Summary'!$O132,1)*AP40*SUMIFS('Comm. &amp; Fin. forecasts (Year 2)'!$K105:$P105,'Comm. &amp; Fin. forecasts (Year 2)'!$K$91:$P$91,AP$57,'Comm. &amp; Fin. forecasts (Year 2)'!$K$90:$P$90,AP$56)/100</f>
        <v>0</v>
      </c>
      <c r="AQ74" s="252">
        <f ca="1">IFERROR(AQ40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74" s="254">
        <v>0</v>
      </c>
      <c r="AS74" s="254">
        <v>0</v>
      </c>
      <c r="AT74" s="229" cm="1">
        <f t="array" aca="1" ref="AT74" ca="1">IFERROR(AT40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74" s="334" cm="1">
        <f t="array" aca="1" ref="AU74" ca="1">IFERROR(AU40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74" s="254">
        <v>0</v>
      </c>
      <c r="AW74" s="254">
        <v>0</v>
      </c>
      <c r="AX74" s="152">
        <f ca="1">IF($H$56,'Commercial Inputs Summary'!$O132,1)*AX40*SUMIFS('Comm. &amp; Fin. forecasts (Year 2)'!$K105:$P105,'Comm. &amp; Fin. forecasts (Year 2)'!$K$91:$P$91,AX$57,'Comm. &amp; Fin. forecasts (Year 2)'!$K$90:$P$90,AX$56)/100</f>
        <v>0</v>
      </c>
      <c r="AY74" s="252">
        <f ca="1">IFERROR(AY40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74" s="254">
        <v>0</v>
      </c>
      <c r="BA74" s="254">
        <v>0</v>
      </c>
      <c r="BB74" s="229" cm="1">
        <f t="array" aca="1" ref="BB74" ca="1">IFERROR(BB40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74" s="334" cm="1">
        <f t="array" aca="1" ref="BC74" ca="1">IFERROR(BC40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74" s="254">
        <v>0</v>
      </c>
      <c r="BE74" s="254">
        <v>0</v>
      </c>
    </row>
    <row r="75" spans="7:57" ht="22.2" customHeight="1" x14ac:dyDescent="0.3">
      <c r="G75" s="52">
        <v>15</v>
      </c>
      <c r="H75" s="57" t="str">
        <f>IF('Index Tables'!$I$82="","",'Index Tables'!$I$82)</f>
        <v/>
      </c>
      <c r="I75" s="162">
        <f t="shared" ca="1" si="0"/>
        <v>0</v>
      </c>
      <c r="J75" s="152">
        <f ca="1">IF($H$56,'Commercial Inputs Summary'!$O133,1)*J41*SUMIFS('Comm. &amp; Fin. forecasts (Year 2)'!$K106:$P106,'Comm. &amp; Fin. forecasts (Year 2)'!$K$91:$P$91,J$57,'Comm. &amp; Fin. forecasts (Year 2)'!$K$90:$P$90,J$56)/100</f>
        <v>0</v>
      </c>
      <c r="K75" s="252">
        <f ca="1">IFERROR(K41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75" s="254">
        <v>0</v>
      </c>
      <c r="M75" s="254">
        <v>0</v>
      </c>
      <c r="N75" s="229" cm="1">
        <f t="array" aca="1" ref="N75" ca="1">IFERROR(N41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75" s="334" cm="1">
        <f t="array" aca="1" ref="O75" ca="1">IFERROR(O41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75" s="254">
        <v>0</v>
      </c>
      <c r="Q75" s="254">
        <v>0</v>
      </c>
      <c r="R75" s="152">
        <f ca="1">IF($H$56,'Commercial Inputs Summary'!$O133,1)*R41*SUMIFS('Comm. &amp; Fin. forecasts (Year 2)'!$K106:$P106,'Comm. &amp; Fin. forecasts (Year 2)'!$K$91:$P$91,R$57,'Comm. &amp; Fin. forecasts (Year 2)'!$K$90:$P$90,R$56)/100</f>
        <v>0</v>
      </c>
      <c r="S75" s="252">
        <f ca="1">IFERROR(S41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75" s="254">
        <v>0</v>
      </c>
      <c r="U75" s="254">
        <v>0</v>
      </c>
      <c r="V75" s="229" cm="1">
        <f t="array" aca="1" ref="V75" ca="1">IFERROR(V41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75" s="334" cm="1">
        <f t="array" aca="1" ref="W75" ca="1">IFERROR(W41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75" s="254">
        <v>0</v>
      </c>
      <c r="Y75" s="254">
        <v>0</v>
      </c>
      <c r="Z75" s="152">
        <f ca="1">IF($H$56,'Commercial Inputs Summary'!$O133,1)*Z41*SUMIFS('Comm. &amp; Fin. forecasts (Year 2)'!$K106:$P106,'Comm. &amp; Fin. forecasts (Year 2)'!$K$91:$P$91,Z$57,'Comm. &amp; Fin. forecasts (Year 2)'!$K$90:$P$90,Z$56)/100</f>
        <v>0</v>
      </c>
      <c r="AA75" s="252">
        <f ca="1">IFERROR(AA41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75" s="254">
        <v>0</v>
      </c>
      <c r="AC75" s="254">
        <v>0</v>
      </c>
      <c r="AD75" s="229" cm="1">
        <f t="array" aca="1" ref="AD75" ca="1">IFERROR(AD41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75" s="334" cm="1">
        <f t="array" aca="1" ref="AE75" ca="1">IFERROR(AE41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75" s="254">
        <v>0</v>
      </c>
      <c r="AG75" s="254">
        <v>0</v>
      </c>
      <c r="AH75" s="152">
        <f ca="1">IF($H$56,'Commercial Inputs Summary'!$O133,1)*AH41*SUMIFS('Comm. &amp; Fin. forecasts (Year 2)'!$K106:$P106,'Comm. &amp; Fin. forecasts (Year 2)'!$K$91:$P$91,AH$57,'Comm. &amp; Fin. forecasts (Year 2)'!$K$90:$P$90,AH$56)/100</f>
        <v>0</v>
      </c>
      <c r="AI75" s="252">
        <f ca="1">IFERROR(AI41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75" s="254">
        <v>0</v>
      </c>
      <c r="AK75" s="254">
        <v>0</v>
      </c>
      <c r="AL75" s="229" cm="1">
        <f t="array" aca="1" ref="AL75" ca="1">IFERROR(AL41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75" s="334" cm="1">
        <f t="array" aca="1" ref="AM75" ca="1">IFERROR(AM41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75" s="254">
        <v>0</v>
      </c>
      <c r="AO75" s="254">
        <v>0</v>
      </c>
      <c r="AP75" s="152">
        <f ca="1">IF($H$56,'Commercial Inputs Summary'!$O133,1)*AP41*SUMIFS('Comm. &amp; Fin. forecasts (Year 2)'!$K106:$P106,'Comm. &amp; Fin. forecasts (Year 2)'!$K$91:$P$91,AP$57,'Comm. &amp; Fin. forecasts (Year 2)'!$K$90:$P$90,AP$56)/100</f>
        <v>0</v>
      </c>
      <c r="AQ75" s="252">
        <f ca="1">IFERROR(AQ41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75" s="254">
        <v>0</v>
      </c>
      <c r="AS75" s="254">
        <v>0</v>
      </c>
      <c r="AT75" s="229" cm="1">
        <f t="array" aca="1" ref="AT75" ca="1">IFERROR(AT41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75" s="334" cm="1">
        <f t="array" aca="1" ref="AU75" ca="1">IFERROR(AU41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75" s="254">
        <v>0</v>
      </c>
      <c r="AW75" s="254">
        <v>0</v>
      </c>
      <c r="AX75" s="152">
        <f ca="1">IF($H$56,'Commercial Inputs Summary'!$O133,1)*AX41*SUMIFS('Comm. &amp; Fin. forecasts (Year 2)'!$K106:$P106,'Comm. &amp; Fin. forecasts (Year 2)'!$K$91:$P$91,AX$57,'Comm. &amp; Fin. forecasts (Year 2)'!$K$90:$P$90,AX$56)/100</f>
        <v>0</v>
      </c>
      <c r="AY75" s="252">
        <f ca="1">IFERROR(AY41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75" s="254">
        <v>0</v>
      </c>
      <c r="BA75" s="254">
        <v>0</v>
      </c>
      <c r="BB75" s="229" cm="1">
        <f t="array" aca="1" ref="BB75" ca="1">IFERROR(BB41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75" s="334" cm="1">
        <f t="array" aca="1" ref="BC75" ca="1">IFERROR(BC41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75" s="254">
        <v>0</v>
      </c>
      <c r="BE75" s="254">
        <v>0</v>
      </c>
    </row>
    <row r="76" spans="7:57" ht="22.2" customHeight="1" x14ac:dyDescent="0.3">
      <c r="G76" s="52">
        <v>16</v>
      </c>
      <c r="H76" s="57" t="str">
        <f>IF('Index Tables'!$I$83="","",'Index Tables'!$I$83)</f>
        <v/>
      </c>
      <c r="I76" s="162">
        <f t="shared" ca="1" si="0"/>
        <v>0</v>
      </c>
      <c r="J76" s="152">
        <f ca="1">IF($H$56,'Commercial Inputs Summary'!$O134,1)*J42*SUMIFS('Comm. &amp; Fin. forecasts (Year 2)'!$K107:$P107,'Comm. &amp; Fin. forecasts (Year 2)'!$K$91:$P$91,J$57,'Comm. &amp; Fin. forecasts (Year 2)'!$K$90:$P$90,J$56)/100</f>
        <v>0</v>
      </c>
      <c r="K76" s="252">
        <f ca="1">IFERROR(K42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76" s="254">
        <v>0</v>
      </c>
      <c r="M76" s="254">
        <v>0</v>
      </c>
      <c r="N76" s="229" cm="1">
        <f t="array" aca="1" ref="N76" ca="1">IFERROR(N42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76" s="334" cm="1">
        <f t="array" aca="1" ref="O76" ca="1">IFERROR(O42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76" s="254">
        <v>0</v>
      </c>
      <c r="Q76" s="254">
        <v>0</v>
      </c>
      <c r="R76" s="152">
        <f ca="1">IF($H$56,'Commercial Inputs Summary'!$O134,1)*R42*SUMIFS('Comm. &amp; Fin. forecasts (Year 2)'!$K107:$P107,'Comm. &amp; Fin. forecasts (Year 2)'!$K$91:$P$91,R$57,'Comm. &amp; Fin. forecasts (Year 2)'!$K$90:$P$90,R$56)/100</f>
        <v>0</v>
      </c>
      <c r="S76" s="252">
        <f ca="1">IFERROR(S42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76" s="254">
        <v>0</v>
      </c>
      <c r="U76" s="254">
        <v>0</v>
      </c>
      <c r="V76" s="229" cm="1">
        <f t="array" aca="1" ref="V76" ca="1">IFERROR(V42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76" s="334" cm="1">
        <f t="array" aca="1" ref="W76" ca="1">IFERROR(W42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76" s="254">
        <v>0</v>
      </c>
      <c r="Y76" s="254">
        <v>0</v>
      </c>
      <c r="Z76" s="152">
        <f ca="1">IF($H$56,'Commercial Inputs Summary'!$O134,1)*Z42*SUMIFS('Comm. &amp; Fin. forecasts (Year 2)'!$K107:$P107,'Comm. &amp; Fin. forecasts (Year 2)'!$K$91:$P$91,Z$57,'Comm. &amp; Fin. forecasts (Year 2)'!$K$90:$P$90,Z$56)/100</f>
        <v>0</v>
      </c>
      <c r="AA76" s="252">
        <f ca="1">IFERROR(AA42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76" s="254">
        <v>0</v>
      </c>
      <c r="AC76" s="254">
        <v>0</v>
      </c>
      <c r="AD76" s="229" cm="1">
        <f t="array" aca="1" ref="AD76" ca="1">IFERROR(AD42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76" s="334" cm="1">
        <f t="array" aca="1" ref="AE76" ca="1">IFERROR(AE42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76" s="254">
        <v>0</v>
      </c>
      <c r="AG76" s="254">
        <v>0</v>
      </c>
      <c r="AH76" s="152">
        <f ca="1">IF($H$56,'Commercial Inputs Summary'!$O134,1)*AH42*SUMIFS('Comm. &amp; Fin. forecasts (Year 2)'!$K107:$P107,'Comm. &amp; Fin. forecasts (Year 2)'!$K$91:$P$91,AH$57,'Comm. &amp; Fin. forecasts (Year 2)'!$K$90:$P$90,AH$56)/100</f>
        <v>0</v>
      </c>
      <c r="AI76" s="252">
        <f ca="1">IFERROR(AI42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76" s="254">
        <v>0</v>
      </c>
      <c r="AK76" s="254">
        <v>0</v>
      </c>
      <c r="AL76" s="229" cm="1">
        <f t="array" aca="1" ref="AL76" ca="1">IFERROR(AL42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76" s="334" cm="1">
        <f t="array" aca="1" ref="AM76" ca="1">IFERROR(AM42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76" s="254">
        <v>0</v>
      </c>
      <c r="AO76" s="254">
        <v>0</v>
      </c>
      <c r="AP76" s="152">
        <f ca="1">IF($H$56,'Commercial Inputs Summary'!$O134,1)*AP42*SUMIFS('Comm. &amp; Fin. forecasts (Year 2)'!$K107:$P107,'Comm. &amp; Fin. forecasts (Year 2)'!$K$91:$P$91,AP$57,'Comm. &amp; Fin. forecasts (Year 2)'!$K$90:$P$90,AP$56)/100</f>
        <v>0</v>
      </c>
      <c r="AQ76" s="252">
        <f ca="1">IFERROR(AQ42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76" s="254">
        <v>0</v>
      </c>
      <c r="AS76" s="254">
        <v>0</v>
      </c>
      <c r="AT76" s="229" cm="1">
        <f t="array" aca="1" ref="AT76" ca="1">IFERROR(AT42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76" s="334" cm="1">
        <f t="array" aca="1" ref="AU76" ca="1">IFERROR(AU42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76" s="254">
        <v>0</v>
      </c>
      <c r="AW76" s="254">
        <v>0</v>
      </c>
      <c r="AX76" s="152">
        <f ca="1">IF($H$56,'Commercial Inputs Summary'!$O134,1)*AX42*SUMIFS('Comm. &amp; Fin. forecasts (Year 2)'!$K107:$P107,'Comm. &amp; Fin. forecasts (Year 2)'!$K$91:$P$91,AX$57,'Comm. &amp; Fin. forecasts (Year 2)'!$K$90:$P$90,AX$56)/100</f>
        <v>0</v>
      </c>
      <c r="AY76" s="252">
        <f ca="1">IFERROR(AY42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76" s="254">
        <v>0</v>
      </c>
      <c r="BA76" s="254">
        <v>0</v>
      </c>
      <c r="BB76" s="229" cm="1">
        <f t="array" aca="1" ref="BB76" ca="1">IFERROR(BB42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76" s="334" cm="1">
        <f t="array" aca="1" ref="BC76" ca="1">IFERROR(BC42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76" s="254">
        <v>0</v>
      </c>
      <c r="BE76" s="254">
        <v>0</v>
      </c>
    </row>
    <row r="77" spans="7:57" ht="22.2" customHeight="1" x14ac:dyDescent="0.3">
      <c r="G77" s="52">
        <v>17</v>
      </c>
      <c r="H77" s="57" t="str">
        <f>IF('Index Tables'!$I$84="","",'Index Tables'!$I$84)</f>
        <v/>
      </c>
      <c r="I77" s="162">
        <f t="shared" ca="1" si="0"/>
        <v>0</v>
      </c>
      <c r="J77" s="152">
        <f ca="1">IF($H$56,'Commercial Inputs Summary'!$O135,1)*J43*SUMIFS('Comm. &amp; Fin. forecasts (Year 2)'!$K108:$P108,'Comm. &amp; Fin. forecasts (Year 2)'!$K$91:$P$91,J$57,'Comm. &amp; Fin. forecasts (Year 2)'!$K$90:$P$90,J$56)/100</f>
        <v>0</v>
      </c>
      <c r="K77" s="252">
        <f ca="1">IFERROR(K43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77" s="254">
        <v>0</v>
      </c>
      <c r="M77" s="254">
        <v>0</v>
      </c>
      <c r="N77" s="229" cm="1">
        <f t="array" aca="1" ref="N77" ca="1">IFERROR(N43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77" s="334" cm="1">
        <f t="array" aca="1" ref="O77" ca="1">IFERROR(O43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77" s="254">
        <v>0</v>
      </c>
      <c r="Q77" s="254">
        <v>0</v>
      </c>
      <c r="R77" s="152">
        <f ca="1">IF($H$56,'Commercial Inputs Summary'!$O135,1)*R43*SUMIFS('Comm. &amp; Fin. forecasts (Year 2)'!$K108:$P108,'Comm. &amp; Fin. forecasts (Year 2)'!$K$91:$P$91,R$57,'Comm. &amp; Fin. forecasts (Year 2)'!$K$90:$P$90,R$56)/100</f>
        <v>0</v>
      </c>
      <c r="S77" s="252">
        <f ca="1">IFERROR(S43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77" s="254">
        <v>0</v>
      </c>
      <c r="U77" s="254">
        <v>0</v>
      </c>
      <c r="V77" s="229" cm="1">
        <f t="array" aca="1" ref="V77" ca="1">IFERROR(V43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77" s="334" cm="1">
        <f t="array" aca="1" ref="W77" ca="1">IFERROR(W43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77" s="254">
        <v>0</v>
      </c>
      <c r="Y77" s="254">
        <v>0</v>
      </c>
      <c r="Z77" s="152">
        <f ca="1">IF($H$56,'Commercial Inputs Summary'!$O135,1)*Z43*SUMIFS('Comm. &amp; Fin. forecasts (Year 2)'!$K108:$P108,'Comm. &amp; Fin. forecasts (Year 2)'!$K$91:$P$91,Z$57,'Comm. &amp; Fin. forecasts (Year 2)'!$K$90:$P$90,Z$56)/100</f>
        <v>0</v>
      </c>
      <c r="AA77" s="252">
        <f ca="1">IFERROR(AA43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77" s="254">
        <v>0</v>
      </c>
      <c r="AC77" s="254">
        <v>0</v>
      </c>
      <c r="AD77" s="229" cm="1">
        <f t="array" aca="1" ref="AD77" ca="1">IFERROR(AD43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77" s="334" cm="1">
        <f t="array" aca="1" ref="AE77" ca="1">IFERROR(AE43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77" s="254">
        <v>0</v>
      </c>
      <c r="AG77" s="254">
        <v>0</v>
      </c>
      <c r="AH77" s="152">
        <f ca="1">IF($H$56,'Commercial Inputs Summary'!$O135,1)*AH43*SUMIFS('Comm. &amp; Fin. forecasts (Year 2)'!$K108:$P108,'Comm. &amp; Fin. forecasts (Year 2)'!$K$91:$P$91,AH$57,'Comm. &amp; Fin. forecasts (Year 2)'!$K$90:$P$90,AH$56)/100</f>
        <v>0</v>
      </c>
      <c r="AI77" s="252">
        <f ca="1">IFERROR(AI43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77" s="254">
        <v>0</v>
      </c>
      <c r="AK77" s="254">
        <v>0</v>
      </c>
      <c r="AL77" s="229" cm="1">
        <f t="array" aca="1" ref="AL77" ca="1">IFERROR(AL43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77" s="334" cm="1">
        <f t="array" aca="1" ref="AM77" ca="1">IFERROR(AM43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77" s="254">
        <v>0</v>
      </c>
      <c r="AO77" s="254">
        <v>0</v>
      </c>
      <c r="AP77" s="152">
        <f ca="1">IF($H$56,'Commercial Inputs Summary'!$O135,1)*AP43*SUMIFS('Comm. &amp; Fin. forecasts (Year 2)'!$K108:$P108,'Comm. &amp; Fin. forecasts (Year 2)'!$K$91:$P$91,AP$57,'Comm. &amp; Fin. forecasts (Year 2)'!$K$90:$P$90,AP$56)/100</f>
        <v>0</v>
      </c>
      <c r="AQ77" s="252">
        <f ca="1">IFERROR(AQ43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77" s="254">
        <v>0</v>
      </c>
      <c r="AS77" s="254">
        <v>0</v>
      </c>
      <c r="AT77" s="229" cm="1">
        <f t="array" aca="1" ref="AT77" ca="1">IFERROR(AT43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77" s="334" cm="1">
        <f t="array" aca="1" ref="AU77" ca="1">IFERROR(AU43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77" s="254">
        <v>0</v>
      </c>
      <c r="AW77" s="254">
        <v>0</v>
      </c>
      <c r="AX77" s="152">
        <f ca="1">IF($H$56,'Commercial Inputs Summary'!$O135,1)*AX43*SUMIFS('Comm. &amp; Fin. forecasts (Year 2)'!$K108:$P108,'Comm. &amp; Fin. forecasts (Year 2)'!$K$91:$P$91,AX$57,'Comm. &amp; Fin. forecasts (Year 2)'!$K$90:$P$90,AX$56)/100</f>
        <v>0</v>
      </c>
      <c r="AY77" s="252">
        <f ca="1">IFERROR(AY43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77" s="254">
        <v>0</v>
      </c>
      <c r="BA77" s="254">
        <v>0</v>
      </c>
      <c r="BB77" s="229" cm="1">
        <f t="array" aca="1" ref="BB77" ca="1">IFERROR(BB43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77" s="334" cm="1">
        <f t="array" aca="1" ref="BC77" ca="1">IFERROR(BC43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77" s="254">
        <v>0</v>
      </c>
      <c r="BE77" s="254">
        <v>0</v>
      </c>
    </row>
    <row r="78" spans="7:57" ht="22.2" customHeight="1" x14ac:dyDescent="0.3">
      <c r="G78" s="52">
        <v>18</v>
      </c>
      <c r="H78" s="57" t="str">
        <f>IF('Index Tables'!$I$85="","",'Index Tables'!$I$85)</f>
        <v/>
      </c>
      <c r="I78" s="162">
        <f t="shared" ca="1" si="0"/>
        <v>0</v>
      </c>
      <c r="J78" s="152">
        <f ca="1">IF($H$56,'Commercial Inputs Summary'!$O136,1)*J44*SUMIFS('Comm. &amp; Fin. forecasts (Year 2)'!$K109:$P109,'Comm. &amp; Fin. forecasts (Year 2)'!$K$91:$P$91,J$57,'Comm. &amp; Fin. forecasts (Year 2)'!$K$90:$P$90,J$56)/100</f>
        <v>0</v>
      </c>
      <c r="K78" s="252">
        <f ca="1">IFERROR(K44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78" s="254">
        <v>0</v>
      </c>
      <c r="M78" s="254">
        <v>0</v>
      </c>
      <c r="N78" s="229" cm="1">
        <f t="array" aca="1" ref="N78" ca="1">IFERROR(N44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78" s="334" cm="1">
        <f t="array" aca="1" ref="O78" ca="1">IFERROR(O44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78" s="254">
        <v>0</v>
      </c>
      <c r="Q78" s="254">
        <v>0</v>
      </c>
      <c r="R78" s="152">
        <f ca="1">IF($H$56,'Commercial Inputs Summary'!$O136,1)*R44*SUMIFS('Comm. &amp; Fin. forecasts (Year 2)'!$K109:$P109,'Comm. &amp; Fin. forecasts (Year 2)'!$K$91:$P$91,R$57,'Comm. &amp; Fin. forecasts (Year 2)'!$K$90:$P$90,R$56)/100</f>
        <v>0</v>
      </c>
      <c r="S78" s="252">
        <f ca="1">IFERROR(S44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78" s="254">
        <v>0</v>
      </c>
      <c r="U78" s="254">
        <v>0</v>
      </c>
      <c r="V78" s="229" cm="1">
        <f t="array" aca="1" ref="V78" ca="1">IFERROR(V44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78" s="334" cm="1">
        <f t="array" aca="1" ref="W78" ca="1">IFERROR(W44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78" s="254">
        <v>0</v>
      </c>
      <c r="Y78" s="254">
        <v>0</v>
      </c>
      <c r="Z78" s="152">
        <f ca="1">IF($H$56,'Commercial Inputs Summary'!$O136,1)*Z44*SUMIFS('Comm. &amp; Fin. forecasts (Year 2)'!$K109:$P109,'Comm. &amp; Fin. forecasts (Year 2)'!$K$91:$P$91,Z$57,'Comm. &amp; Fin. forecasts (Year 2)'!$K$90:$P$90,Z$56)/100</f>
        <v>0</v>
      </c>
      <c r="AA78" s="252">
        <f ca="1">IFERROR(AA44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78" s="254">
        <v>0</v>
      </c>
      <c r="AC78" s="254">
        <v>0</v>
      </c>
      <c r="AD78" s="229" cm="1">
        <f t="array" aca="1" ref="AD78" ca="1">IFERROR(AD44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78" s="334" cm="1">
        <f t="array" aca="1" ref="AE78" ca="1">IFERROR(AE44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78" s="254">
        <v>0</v>
      </c>
      <c r="AG78" s="254">
        <v>0</v>
      </c>
      <c r="AH78" s="152">
        <f ca="1">IF($H$56,'Commercial Inputs Summary'!$O136,1)*AH44*SUMIFS('Comm. &amp; Fin. forecasts (Year 2)'!$K109:$P109,'Comm. &amp; Fin. forecasts (Year 2)'!$K$91:$P$91,AH$57,'Comm. &amp; Fin. forecasts (Year 2)'!$K$90:$P$90,AH$56)/100</f>
        <v>0</v>
      </c>
      <c r="AI78" s="252">
        <f ca="1">IFERROR(AI44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78" s="254">
        <v>0</v>
      </c>
      <c r="AK78" s="254">
        <v>0</v>
      </c>
      <c r="AL78" s="229" cm="1">
        <f t="array" aca="1" ref="AL78" ca="1">IFERROR(AL44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78" s="334" cm="1">
        <f t="array" aca="1" ref="AM78" ca="1">IFERROR(AM44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78" s="254">
        <v>0</v>
      </c>
      <c r="AO78" s="254">
        <v>0</v>
      </c>
      <c r="AP78" s="152">
        <f ca="1">IF($H$56,'Commercial Inputs Summary'!$O136,1)*AP44*SUMIFS('Comm. &amp; Fin. forecasts (Year 2)'!$K109:$P109,'Comm. &amp; Fin. forecasts (Year 2)'!$K$91:$P$91,AP$57,'Comm. &amp; Fin. forecasts (Year 2)'!$K$90:$P$90,AP$56)/100</f>
        <v>0</v>
      </c>
      <c r="AQ78" s="252">
        <f ca="1">IFERROR(AQ44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78" s="254">
        <v>0</v>
      </c>
      <c r="AS78" s="254">
        <v>0</v>
      </c>
      <c r="AT78" s="229" cm="1">
        <f t="array" aca="1" ref="AT78" ca="1">IFERROR(AT44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78" s="334" cm="1">
        <f t="array" aca="1" ref="AU78" ca="1">IFERROR(AU44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78" s="254">
        <v>0</v>
      </c>
      <c r="AW78" s="254">
        <v>0</v>
      </c>
      <c r="AX78" s="152">
        <f ca="1">IF($H$56,'Commercial Inputs Summary'!$O136,1)*AX44*SUMIFS('Comm. &amp; Fin. forecasts (Year 2)'!$K109:$P109,'Comm. &amp; Fin. forecasts (Year 2)'!$K$91:$P$91,AX$57,'Comm. &amp; Fin. forecasts (Year 2)'!$K$90:$P$90,AX$56)/100</f>
        <v>0</v>
      </c>
      <c r="AY78" s="252">
        <f ca="1">IFERROR(AY44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78" s="254">
        <v>0</v>
      </c>
      <c r="BA78" s="254">
        <v>0</v>
      </c>
      <c r="BB78" s="229" cm="1">
        <f t="array" aca="1" ref="BB78" ca="1">IFERROR(BB44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78" s="334" cm="1">
        <f t="array" aca="1" ref="BC78" ca="1">IFERROR(BC44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78" s="254">
        <v>0</v>
      </c>
      <c r="BE78" s="254">
        <v>0</v>
      </c>
    </row>
    <row r="79" spans="7:57" ht="22.2" customHeight="1" x14ac:dyDescent="0.3">
      <c r="G79" s="52">
        <v>19</v>
      </c>
      <c r="H79" s="57" t="str">
        <f>IF('Index Tables'!$I$86="","",'Index Tables'!$I$86)</f>
        <v/>
      </c>
      <c r="I79" s="162">
        <f t="shared" ca="1" si="0"/>
        <v>0</v>
      </c>
      <c r="J79" s="152">
        <f ca="1">IF($H$56,'Commercial Inputs Summary'!$O137,1)*J45*SUMIFS('Comm. &amp; Fin. forecasts (Year 2)'!$K110:$P110,'Comm. &amp; Fin. forecasts (Year 2)'!$K$91:$P$91,J$57,'Comm. &amp; Fin. forecasts (Year 2)'!$K$90:$P$90,J$56)/100</f>
        <v>0</v>
      </c>
      <c r="K79" s="252">
        <f ca="1">IFERROR(K45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79" s="254">
        <v>0</v>
      </c>
      <c r="M79" s="254">
        <v>0</v>
      </c>
      <c r="N79" s="229" cm="1">
        <f t="array" aca="1" ref="N79" ca="1">IFERROR(N45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79" s="334" cm="1">
        <f t="array" aca="1" ref="O79" ca="1">IFERROR(O45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79" s="254">
        <v>0</v>
      </c>
      <c r="Q79" s="254">
        <v>0</v>
      </c>
      <c r="R79" s="152">
        <f ca="1">IF($H$56,'Commercial Inputs Summary'!$O137,1)*R45*SUMIFS('Comm. &amp; Fin. forecasts (Year 2)'!$K110:$P110,'Comm. &amp; Fin. forecasts (Year 2)'!$K$91:$P$91,R$57,'Comm. &amp; Fin. forecasts (Year 2)'!$K$90:$P$90,R$56)/100</f>
        <v>0</v>
      </c>
      <c r="S79" s="252">
        <f ca="1">IFERROR(S45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79" s="254">
        <v>0</v>
      </c>
      <c r="U79" s="254">
        <v>0</v>
      </c>
      <c r="V79" s="229" cm="1">
        <f t="array" aca="1" ref="V79" ca="1">IFERROR(V45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79" s="334" cm="1">
        <f t="array" aca="1" ref="W79" ca="1">IFERROR(W45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79" s="254">
        <v>0</v>
      </c>
      <c r="Y79" s="254">
        <v>0</v>
      </c>
      <c r="Z79" s="152">
        <f ca="1">IF($H$56,'Commercial Inputs Summary'!$O137,1)*Z45*SUMIFS('Comm. &amp; Fin. forecasts (Year 2)'!$K110:$P110,'Comm. &amp; Fin. forecasts (Year 2)'!$K$91:$P$91,Z$57,'Comm. &amp; Fin. forecasts (Year 2)'!$K$90:$P$90,Z$56)/100</f>
        <v>0</v>
      </c>
      <c r="AA79" s="252">
        <f ca="1">IFERROR(AA45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79" s="254">
        <v>0</v>
      </c>
      <c r="AC79" s="254">
        <v>0</v>
      </c>
      <c r="AD79" s="229" cm="1">
        <f t="array" aca="1" ref="AD79" ca="1">IFERROR(AD45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79" s="334" cm="1">
        <f t="array" aca="1" ref="AE79" ca="1">IFERROR(AE45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79" s="254">
        <v>0</v>
      </c>
      <c r="AG79" s="254">
        <v>0</v>
      </c>
      <c r="AH79" s="152">
        <f ca="1">IF($H$56,'Commercial Inputs Summary'!$O137,1)*AH45*SUMIFS('Comm. &amp; Fin. forecasts (Year 2)'!$K110:$P110,'Comm. &amp; Fin. forecasts (Year 2)'!$K$91:$P$91,AH$57,'Comm. &amp; Fin. forecasts (Year 2)'!$K$90:$P$90,AH$56)/100</f>
        <v>0</v>
      </c>
      <c r="AI79" s="252">
        <f ca="1">IFERROR(AI45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79" s="254">
        <v>0</v>
      </c>
      <c r="AK79" s="254">
        <v>0</v>
      </c>
      <c r="AL79" s="229" cm="1">
        <f t="array" aca="1" ref="AL79" ca="1">IFERROR(AL45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79" s="334" cm="1">
        <f t="array" aca="1" ref="AM79" ca="1">IFERROR(AM45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79" s="254">
        <v>0</v>
      </c>
      <c r="AO79" s="254">
        <v>0</v>
      </c>
      <c r="AP79" s="152">
        <f ca="1">IF($H$56,'Commercial Inputs Summary'!$O137,1)*AP45*SUMIFS('Comm. &amp; Fin. forecasts (Year 2)'!$K110:$P110,'Comm. &amp; Fin. forecasts (Year 2)'!$K$91:$P$91,AP$57,'Comm. &amp; Fin. forecasts (Year 2)'!$K$90:$P$90,AP$56)/100</f>
        <v>0</v>
      </c>
      <c r="AQ79" s="252">
        <f ca="1">IFERROR(AQ45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79" s="254">
        <v>0</v>
      </c>
      <c r="AS79" s="254">
        <v>0</v>
      </c>
      <c r="AT79" s="229" cm="1">
        <f t="array" aca="1" ref="AT79" ca="1">IFERROR(AT45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79" s="334" cm="1">
        <f t="array" aca="1" ref="AU79" ca="1">IFERROR(AU45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79" s="254">
        <v>0</v>
      </c>
      <c r="AW79" s="254">
        <v>0</v>
      </c>
      <c r="AX79" s="152">
        <f ca="1">IF($H$56,'Commercial Inputs Summary'!$O137,1)*AX45*SUMIFS('Comm. &amp; Fin. forecasts (Year 2)'!$K110:$P110,'Comm. &amp; Fin. forecasts (Year 2)'!$K$91:$P$91,AX$57,'Comm. &amp; Fin. forecasts (Year 2)'!$K$90:$P$90,AX$56)/100</f>
        <v>0</v>
      </c>
      <c r="AY79" s="252">
        <f ca="1">IFERROR(AY45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79" s="254">
        <v>0</v>
      </c>
      <c r="BA79" s="254">
        <v>0</v>
      </c>
      <c r="BB79" s="229" cm="1">
        <f t="array" aca="1" ref="BB79" ca="1">IFERROR(BB45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79" s="334" cm="1">
        <f t="array" aca="1" ref="BC79" ca="1">IFERROR(BC45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79" s="254">
        <v>0</v>
      </c>
      <c r="BE79" s="254">
        <v>0</v>
      </c>
    </row>
    <row r="80" spans="7:57" ht="22.2" customHeight="1" x14ac:dyDescent="0.3">
      <c r="G80" s="52">
        <v>20</v>
      </c>
      <c r="H80" s="57" t="str">
        <f>IF('Index Tables'!$I$87="","",'Index Tables'!$I$87)</f>
        <v/>
      </c>
      <c r="I80" s="162">
        <f t="shared" ca="1" si="0"/>
        <v>0</v>
      </c>
      <c r="J80" s="152">
        <f ca="1">IF($H$56,'Commercial Inputs Summary'!$O138,1)*J46*SUMIFS('Comm. &amp; Fin. forecasts (Year 2)'!$K111:$P111,'Comm. &amp; Fin. forecasts (Year 2)'!$K$91:$P$91,J$57,'Comm. &amp; Fin. forecasts (Year 2)'!$K$90:$P$90,J$56)/100</f>
        <v>0</v>
      </c>
      <c r="K80" s="252">
        <f ca="1">IFERROR(K46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80" s="254">
        <v>0</v>
      </c>
      <c r="M80" s="254">
        <v>0</v>
      </c>
      <c r="N80" s="229" cm="1">
        <f t="array" aca="1" ref="N80" ca="1">IFERROR(N46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80" s="334" cm="1">
        <f t="array" aca="1" ref="O80" ca="1">IFERROR(O46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80" s="254">
        <v>0</v>
      </c>
      <c r="Q80" s="254">
        <v>0</v>
      </c>
      <c r="R80" s="152">
        <f ca="1">IF($H$56,'Commercial Inputs Summary'!$O138,1)*R46*SUMIFS('Comm. &amp; Fin. forecasts (Year 2)'!$K111:$P111,'Comm. &amp; Fin. forecasts (Year 2)'!$K$91:$P$91,R$57,'Comm. &amp; Fin. forecasts (Year 2)'!$K$90:$P$90,R$56)/100</f>
        <v>0</v>
      </c>
      <c r="S80" s="252">
        <f ca="1">IFERROR(S46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80" s="254">
        <v>0</v>
      </c>
      <c r="U80" s="254">
        <v>0</v>
      </c>
      <c r="V80" s="229" cm="1">
        <f t="array" aca="1" ref="V80" ca="1">IFERROR(V46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80" s="334" cm="1">
        <f t="array" aca="1" ref="W80" ca="1">IFERROR(W46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80" s="254">
        <v>0</v>
      </c>
      <c r="Y80" s="254">
        <v>0</v>
      </c>
      <c r="Z80" s="152">
        <f ca="1">IF($H$56,'Commercial Inputs Summary'!$O138,1)*Z46*SUMIFS('Comm. &amp; Fin. forecasts (Year 2)'!$K111:$P111,'Comm. &amp; Fin. forecasts (Year 2)'!$K$91:$P$91,Z$57,'Comm. &amp; Fin. forecasts (Year 2)'!$K$90:$P$90,Z$56)/100</f>
        <v>0</v>
      </c>
      <c r="AA80" s="252">
        <f ca="1">IFERROR(AA46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80" s="254">
        <v>0</v>
      </c>
      <c r="AC80" s="254">
        <v>0</v>
      </c>
      <c r="AD80" s="229" cm="1">
        <f t="array" aca="1" ref="AD80" ca="1">IFERROR(AD46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80" s="334" cm="1">
        <f t="array" aca="1" ref="AE80" ca="1">IFERROR(AE46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80" s="254">
        <v>0</v>
      </c>
      <c r="AG80" s="254">
        <v>0</v>
      </c>
      <c r="AH80" s="152">
        <f ca="1">IF($H$56,'Commercial Inputs Summary'!$O138,1)*AH46*SUMIFS('Comm. &amp; Fin. forecasts (Year 2)'!$K111:$P111,'Comm. &amp; Fin. forecasts (Year 2)'!$K$91:$P$91,AH$57,'Comm. &amp; Fin. forecasts (Year 2)'!$K$90:$P$90,AH$56)/100</f>
        <v>0</v>
      </c>
      <c r="AI80" s="252">
        <f ca="1">IFERROR(AI46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80" s="254">
        <v>0</v>
      </c>
      <c r="AK80" s="254">
        <v>0</v>
      </c>
      <c r="AL80" s="229" cm="1">
        <f t="array" aca="1" ref="AL80" ca="1">IFERROR(AL46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80" s="334" cm="1">
        <f t="array" aca="1" ref="AM80" ca="1">IFERROR(AM46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80" s="254">
        <v>0</v>
      </c>
      <c r="AO80" s="254">
        <v>0</v>
      </c>
      <c r="AP80" s="152">
        <f ca="1">IF($H$56,'Commercial Inputs Summary'!$O138,1)*AP46*SUMIFS('Comm. &amp; Fin. forecasts (Year 2)'!$K111:$P111,'Comm. &amp; Fin. forecasts (Year 2)'!$K$91:$P$91,AP$57,'Comm. &amp; Fin. forecasts (Year 2)'!$K$90:$P$90,AP$56)/100</f>
        <v>0</v>
      </c>
      <c r="AQ80" s="252">
        <f ca="1">IFERROR(AQ46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80" s="254">
        <v>0</v>
      </c>
      <c r="AS80" s="254">
        <v>0</v>
      </c>
      <c r="AT80" s="229" cm="1">
        <f t="array" aca="1" ref="AT80" ca="1">IFERROR(AT46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80" s="334" cm="1">
        <f t="array" aca="1" ref="AU80" ca="1">IFERROR(AU46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80" s="254">
        <v>0</v>
      </c>
      <c r="AW80" s="254">
        <v>0</v>
      </c>
      <c r="AX80" s="152">
        <f ca="1">IF($H$56,'Commercial Inputs Summary'!$O138,1)*AX46*SUMIFS('Comm. &amp; Fin. forecasts (Year 2)'!$K111:$P111,'Comm. &amp; Fin. forecasts (Year 2)'!$K$91:$P$91,AX$57,'Comm. &amp; Fin. forecasts (Year 2)'!$K$90:$P$90,AX$56)/100</f>
        <v>0</v>
      </c>
      <c r="AY80" s="252">
        <f ca="1">IFERROR(AY46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80" s="254">
        <v>0</v>
      </c>
      <c r="BA80" s="254">
        <v>0</v>
      </c>
      <c r="BB80" s="229" cm="1">
        <f t="array" aca="1" ref="BB80" ca="1">IFERROR(BB46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80" s="334" cm="1">
        <f t="array" aca="1" ref="BC80" ca="1">IFERROR(BC46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80" s="254">
        <v>0</v>
      </c>
      <c r="BE80" s="254">
        <v>0</v>
      </c>
    </row>
    <row r="81" spans="4:58" ht="22.2" customHeight="1" x14ac:dyDescent="0.3">
      <c r="G81" s="52">
        <v>21</v>
      </c>
      <c r="H81" s="57" t="str">
        <f>IF('Index Tables'!$I$88="","",'Index Tables'!$I$88)</f>
        <v/>
      </c>
      <c r="I81" s="162">
        <f t="shared" ca="1" si="0"/>
        <v>0</v>
      </c>
      <c r="J81" s="152">
        <f ca="1">IF($H$56,'Commercial Inputs Summary'!$O139,1)*J47*SUMIFS('Comm. &amp; Fin. forecasts (Year 2)'!$K112:$P112,'Comm. &amp; Fin. forecasts (Year 2)'!$K$91:$P$91,J$57,'Comm. &amp; Fin. forecasts (Year 2)'!$K$90:$P$90,J$56)/100</f>
        <v>0</v>
      </c>
      <c r="K81" s="252">
        <f ca="1">IFERROR(K47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81" s="254">
        <v>0</v>
      </c>
      <c r="M81" s="254">
        <v>0</v>
      </c>
      <c r="N81" s="229" cm="1">
        <f t="array" aca="1" ref="N81" ca="1">IFERROR(N47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81" s="334" cm="1">
        <f t="array" aca="1" ref="O81" ca="1">IFERROR(O47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81" s="254">
        <v>0</v>
      </c>
      <c r="Q81" s="254">
        <v>0</v>
      </c>
      <c r="R81" s="152">
        <f ca="1">IF($H$56,'Commercial Inputs Summary'!$O139,1)*R47*SUMIFS('Comm. &amp; Fin. forecasts (Year 2)'!$K112:$P112,'Comm. &amp; Fin. forecasts (Year 2)'!$K$91:$P$91,R$57,'Comm. &amp; Fin. forecasts (Year 2)'!$K$90:$P$90,R$56)/100</f>
        <v>0</v>
      </c>
      <c r="S81" s="252">
        <f ca="1">IFERROR(S47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81" s="254">
        <v>0</v>
      </c>
      <c r="U81" s="254">
        <v>0</v>
      </c>
      <c r="V81" s="229" cm="1">
        <f t="array" aca="1" ref="V81" ca="1">IFERROR(V47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81" s="334" cm="1">
        <f t="array" aca="1" ref="W81" ca="1">IFERROR(W47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81" s="254">
        <v>0</v>
      </c>
      <c r="Y81" s="254">
        <v>0</v>
      </c>
      <c r="Z81" s="152">
        <f ca="1">IF($H$56,'Commercial Inputs Summary'!$O139,1)*Z47*SUMIFS('Comm. &amp; Fin. forecasts (Year 2)'!$K112:$P112,'Comm. &amp; Fin. forecasts (Year 2)'!$K$91:$P$91,Z$57,'Comm. &amp; Fin. forecasts (Year 2)'!$K$90:$P$90,Z$56)/100</f>
        <v>0</v>
      </c>
      <c r="AA81" s="252">
        <f ca="1">IFERROR(AA47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81" s="254">
        <v>0</v>
      </c>
      <c r="AC81" s="254">
        <v>0</v>
      </c>
      <c r="AD81" s="229" cm="1">
        <f t="array" aca="1" ref="AD81" ca="1">IFERROR(AD47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81" s="334" cm="1">
        <f t="array" aca="1" ref="AE81" ca="1">IFERROR(AE47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81" s="254">
        <v>0</v>
      </c>
      <c r="AG81" s="254">
        <v>0</v>
      </c>
      <c r="AH81" s="152">
        <f ca="1">IF($H$56,'Commercial Inputs Summary'!$O139,1)*AH47*SUMIFS('Comm. &amp; Fin. forecasts (Year 2)'!$K112:$P112,'Comm. &amp; Fin. forecasts (Year 2)'!$K$91:$P$91,AH$57,'Comm. &amp; Fin. forecasts (Year 2)'!$K$90:$P$90,AH$56)/100</f>
        <v>0</v>
      </c>
      <c r="AI81" s="252">
        <f ca="1">IFERROR(AI47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81" s="254">
        <v>0</v>
      </c>
      <c r="AK81" s="254">
        <v>0</v>
      </c>
      <c r="AL81" s="229" cm="1">
        <f t="array" aca="1" ref="AL81" ca="1">IFERROR(AL47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81" s="334" cm="1">
        <f t="array" aca="1" ref="AM81" ca="1">IFERROR(AM47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81" s="254">
        <v>0</v>
      </c>
      <c r="AO81" s="254">
        <v>0</v>
      </c>
      <c r="AP81" s="152">
        <f ca="1">IF($H$56,'Commercial Inputs Summary'!$O139,1)*AP47*SUMIFS('Comm. &amp; Fin. forecasts (Year 2)'!$K112:$P112,'Comm. &amp; Fin. forecasts (Year 2)'!$K$91:$P$91,AP$57,'Comm. &amp; Fin. forecasts (Year 2)'!$K$90:$P$90,AP$56)/100</f>
        <v>0</v>
      </c>
      <c r="AQ81" s="252">
        <f ca="1">IFERROR(AQ47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81" s="254">
        <v>0</v>
      </c>
      <c r="AS81" s="254">
        <v>0</v>
      </c>
      <c r="AT81" s="229" cm="1">
        <f t="array" aca="1" ref="AT81" ca="1">IFERROR(AT47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81" s="334" cm="1">
        <f t="array" aca="1" ref="AU81" ca="1">IFERROR(AU47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81" s="254">
        <v>0</v>
      </c>
      <c r="AW81" s="254">
        <v>0</v>
      </c>
      <c r="AX81" s="152">
        <f ca="1">IF($H$56,'Commercial Inputs Summary'!$O139,1)*AX47*SUMIFS('Comm. &amp; Fin. forecasts (Year 2)'!$K112:$P112,'Comm. &amp; Fin. forecasts (Year 2)'!$K$91:$P$91,AX$57,'Comm. &amp; Fin. forecasts (Year 2)'!$K$90:$P$90,AX$56)/100</f>
        <v>0</v>
      </c>
      <c r="AY81" s="252">
        <f ca="1">IFERROR(AY47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81" s="254">
        <v>0</v>
      </c>
      <c r="BA81" s="254">
        <v>0</v>
      </c>
      <c r="BB81" s="229" cm="1">
        <f t="array" aca="1" ref="BB81" ca="1">IFERROR(BB47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81" s="334" cm="1">
        <f t="array" aca="1" ref="BC81" ca="1">IFERROR(BC47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81" s="254">
        <v>0</v>
      </c>
      <c r="BE81" s="254">
        <v>0</v>
      </c>
    </row>
    <row r="82" spans="4:58" ht="22.2" customHeight="1" x14ac:dyDescent="0.3">
      <c r="G82" s="52">
        <v>22</v>
      </c>
      <c r="H82" s="57" t="str">
        <f>IF('Index Tables'!$I$89="","",'Index Tables'!$I$89)</f>
        <v/>
      </c>
      <c r="I82" s="162">
        <f t="shared" ca="1" si="0"/>
        <v>0</v>
      </c>
      <c r="J82" s="152">
        <f ca="1">IF($H$56,'Commercial Inputs Summary'!$O140,1)*J48*SUMIFS('Comm. &amp; Fin. forecasts (Year 2)'!$K113:$P113,'Comm. &amp; Fin. forecasts (Year 2)'!$K$91:$P$91,J$57,'Comm. &amp; Fin. forecasts (Year 2)'!$K$90:$P$90,J$56)/100</f>
        <v>0</v>
      </c>
      <c r="K82" s="252">
        <f ca="1">IFERROR(K48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82" s="254">
        <v>0</v>
      </c>
      <c r="M82" s="254">
        <v>0</v>
      </c>
      <c r="N82" s="229" cm="1">
        <f t="array" aca="1" ref="N82" ca="1">IFERROR(N48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82" s="334" cm="1">
        <f t="array" aca="1" ref="O82" ca="1">IFERROR(O48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82" s="254">
        <v>0</v>
      </c>
      <c r="Q82" s="254">
        <v>0</v>
      </c>
      <c r="R82" s="152">
        <f ca="1">IF($H$56,'Commercial Inputs Summary'!$O140,1)*R48*SUMIFS('Comm. &amp; Fin. forecasts (Year 2)'!$K113:$P113,'Comm. &amp; Fin. forecasts (Year 2)'!$K$91:$P$91,R$57,'Comm. &amp; Fin. forecasts (Year 2)'!$K$90:$P$90,R$56)/100</f>
        <v>0</v>
      </c>
      <c r="S82" s="252">
        <f ca="1">IFERROR(S48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82" s="254">
        <v>0</v>
      </c>
      <c r="U82" s="254">
        <v>0</v>
      </c>
      <c r="V82" s="229" cm="1">
        <f t="array" aca="1" ref="V82" ca="1">IFERROR(V48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82" s="334" cm="1">
        <f t="array" aca="1" ref="W82" ca="1">IFERROR(W48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82" s="254">
        <v>0</v>
      </c>
      <c r="Y82" s="254">
        <v>0</v>
      </c>
      <c r="Z82" s="152">
        <f ca="1">IF($H$56,'Commercial Inputs Summary'!$O140,1)*Z48*SUMIFS('Comm. &amp; Fin. forecasts (Year 2)'!$K113:$P113,'Comm. &amp; Fin. forecasts (Year 2)'!$K$91:$P$91,Z$57,'Comm. &amp; Fin. forecasts (Year 2)'!$K$90:$P$90,Z$56)/100</f>
        <v>0</v>
      </c>
      <c r="AA82" s="252">
        <f ca="1">IFERROR(AA48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82" s="254">
        <v>0</v>
      </c>
      <c r="AC82" s="254">
        <v>0</v>
      </c>
      <c r="AD82" s="229" cm="1">
        <f t="array" aca="1" ref="AD82" ca="1">IFERROR(AD48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82" s="334" cm="1">
        <f t="array" aca="1" ref="AE82" ca="1">IFERROR(AE48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82" s="254">
        <v>0</v>
      </c>
      <c r="AG82" s="254">
        <v>0</v>
      </c>
      <c r="AH82" s="152">
        <f ca="1">IF($H$56,'Commercial Inputs Summary'!$O140,1)*AH48*SUMIFS('Comm. &amp; Fin. forecasts (Year 2)'!$K113:$P113,'Comm. &amp; Fin. forecasts (Year 2)'!$K$91:$P$91,AH$57,'Comm. &amp; Fin. forecasts (Year 2)'!$K$90:$P$90,AH$56)/100</f>
        <v>0</v>
      </c>
      <c r="AI82" s="252">
        <f ca="1">IFERROR(AI48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82" s="254">
        <v>0</v>
      </c>
      <c r="AK82" s="254">
        <v>0</v>
      </c>
      <c r="AL82" s="229" cm="1">
        <f t="array" aca="1" ref="AL82" ca="1">IFERROR(AL48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82" s="334" cm="1">
        <f t="array" aca="1" ref="AM82" ca="1">IFERROR(AM48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82" s="254">
        <v>0</v>
      </c>
      <c r="AO82" s="254">
        <v>0</v>
      </c>
      <c r="AP82" s="152">
        <f ca="1">IF($H$56,'Commercial Inputs Summary'!$O140,1)*AP48*SUMIFS('Comm. &amp; Fin. forecasts (Year 2)'!$K113:$P113,'Comm. &amp; Fin. forecasts (Year 2)'!$K$91:$P$91,AP$57,'Comm. &amp; Fin. forecasts (Year 2)'!$K$90:$P$90,AP$56)/100</f>
        <v>0</v>
      </c>
      <c r="AQ82" s="252">
        <f ca="1">IFERROR(AQ48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82" s="254">
        <v>0</v>
      </c>
      <c r="AS82" s="254">
        <v>0</v>
      </c>
      <c r="AT82" s="229" cm="1">
        <f t="array" aca="1" ref="AT82" ca="1">IFERROR(AT48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82" s="334" cm="1">
        <f t="array" aca="1" ref="AU82" ca="1">IFERROR(AU48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82" s="254">
        <v>0</v>
      </c>
      <c r="AW82" s="254">
        <v>0</v>
      </c>
      <c r="AX82" s="152">
        <f ca="1">IF($H$56,'Commercial Inputs Summary'!$O140,1)*AX48*SUMIFS('Comm. &amp; Fin. forecasts (Year 2)'!$K113:$P113,'Comm. &amp; Fin. forecasts (Year 2)'!$K$91:$P$91,AX$57,'Comm. &amp; Fin. forecasts (Year 2)'!$K$90:$P$90,AX$56)/100</f>
        <v>0</v>
      </c>
      <c r="AY82" s="252">
        <f ca="1">IFERROR(AY48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82" s="254">
        <v>0</v>
      </c>
      <c r="BA82" s="254">
        <v>0</v>
      </c>
      <c r="BB82" s="229" cm="1">
        <f t="array" aca="1" ref="BB82" ca="1">IFERROR(BB48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82" s="334" cm="1">
        <f t="array" aca="1" ref="BC82" ca="1">IFERROR(BC48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82" s="254">
        <v>0</v>
      </c>
      <c r="BE82" s="254">
        <v>0</v>
      </c>
    </row>
    <row r="83" spans="4:58" ht="22.2" customHeight="1" x14ac:dyDescent="0.3">
      <c r="G83" s="52">
        <v>23</v>
      </c>
      <c r="H83" s="57" t="str">
        <f>IF('Index Tables'!$I$90="","",'Index Tables'!$I$90)</f>
        <v/>
      </c>
      <c r="I83" s="162">
        <f t="shared" ca="1" si="0"/>
        <v>0</v>
      </c>
      <c r="J83" s="152">
        <f ca="1">IF($H$56,'Commercial Inputs Summary'!$O141,1)*J49*SUMIFS('Comm. &amp; Fin. forecasts (Year 2)'!$K114:$P114,'Comm. &amp; Fin. forecasts (Year 2)'!$K$91:$P$91,J$57,'Comm. &amp; Fin. forecasts (Year 2)'!$K$90:$P$90,J$56)/100</f>
        <v>0</v>
      </c>
      <c r="K83" s="252">
        <f ca="1">IFERROR(K49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83" s="254">
        <v>0</v>
      </c>
      <c r="M83" s="254">
        <v>0</v>
      </c>
      <c r="N83" s="229" cm="1">
        <f t="array" aca="1" ref="N83" ca="1">IFERROR(N49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83" s="334" cm="1">
        <f t="array" aca="1" ref="O83" ca="1">IFERROR(O49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83" s="254">
        <v>0</v>
      </c>
      <c r="Q83" s="254">
        <v>0</v>
      </c>
      <c r="R83" s="152">
        <f ca="1">IF($H$56,'Commercial Inputs Summary'!$O141,1)*R49*SUMIFS('Comm. &amp; Fin. forecasts (Year 2)'!$K114:$P114,'Comm. &amp; Fin. forecasts (Year 2)'!$K$91:$P$91,R$57,'Comm. &amp; Fin. forecasts (Year 2)'!$K$90:$P$90,R$56)/100</f>
        <v>0</v>
      </c>
      <c r="S83" s="252">
        <f ca="1">IFERROR(S49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83" s="254">
        <v>0</v>
      </c>
      <c r="U83" s="254">
        <v>0</v>
      </c>
      <c r="V83" s="229" cm="1">
        <f t="array" aca="1" ref="V83" ca="1">IFERROR(V49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83" s="334" cm="1">
        <f t="array" aca="1" ref="W83" ca="1">IFERROR(W49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83" s="254">
        <v>0</v>
      </c>
      <c r="Y83" s="254">
        <v>0</v>
      </c>
      <c r="Z83" s="152">
        <f ca="1">IF($H$56,'Commercial Inputs Summary'!$O141,1)*Z49*SUMIFS('Comm. &amp; Fin. forecasts (Year 2)'!$K114:$P114,'Comm. &amp; Fin. forecasts (Year 2)'!$K$91:$P$91,Z$57,'Comm. &amp; Fin. forecasts (Year 2)'!$K$90:$P$90,Z$56)/100</f>
        <v>0</v>
      </c>
      <c r="AA83" s="252">
        <f ca="1">IFERROR(AA49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83" s="254">
        <v>0</v>
      </c>
      <c r="AC83" s="254">
        <v>0</v>
      </c>
      <c r="AD83" s="229" cm="1">
        <f t="array" aca="1" ref="AD83" ca="1">IFERROR(AD49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83" s="334" cm="1">
        <f t="array" aca="1" ref="AE83" ca="1">IFERROR(AE49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83" s="254">
        <v>0</v>
      </c>
      <c r="AG83" s="254">
        <v>0</v>
      </c>
      <c r="AH83" s="152">
        <f ca="1">IF($H$56,'Commercial Inputs Summary'!$O141,1)*AH49*SUMIFS('Comm. &amp; Fin. forecasts (Year 2)'!$K114:$P114,'Comm. &amp; Fin. forecasts (Year 2)'!$K$91:$P$91,AH$57,'Comm. &amp; Fin. forecasts (Year 2)'!$K$90:$P$90,AH$56)/100</f>
        <v>0</v>
      </c>
      <c r="AI83" s="252">
        <f ca="1">IFERROR(AI49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83" s="254">
        <v>0</v>
      </c>
      <c r="AK83" s="254">
        <v>0</v>
      </c>
      <c r="AL83" s="229" cm="1">
        <f t="array" aca="1" ref="AL83" ca="1">IFERROR(AL49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83" s="334" cm="1">
        <f t="array" aca="1" ref="AM83" ca="1">IFERROR(AM49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83" s="254">
        <v>0</v>
      </c>
      <c r="AO83" s="254">
        <v>0</v>
      </c>
      <c r="AP83" s="152">
        <f ca="1">IF($H$56,'Commercial Inputs Summary'!$O141,1)*AP49*SUMIFS('Comm. &amp; Fin. forecasts (Year 2)'!$K114:$P114,'Comm. &amp; Fin. forecasts (Year 2)'!$K$91:$P$91,AP$57,'Comm. &amp; Fin. forecasts (Year 2)'!$K$90:$P$90,AP$56)/100</f>
        <v>0</v>
      </c>
      <c r="AQ83" s="252">
        <f ca="1">IFERROR(AQ49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83" s="254">
        <v>0</v>
      </c>
      <c r="AS83" s="254">
        <v>0</v>
      </c>
      <c r="AT83" s="229" cm="1">
        <f t="array" aca="1" ref="AT83" ca="1">IFERROR(AT49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83" s="334" cm="1">
        <f t="array" aca="1" ref="AU83" ca="1">IFERROR(AU49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83" s="254">
        <v>0</v>
      </c>
      <c r="AW83" s="254">
        <v>0</v>
      </c>
      <c r="AX83" s="152">
        <f ca="1">IF($H$56,'Commercial Inputs Summary'!$O141,1)*AX49*SUMIFS('Comm. &amp; Fin. forecasts (Year 2)'!$K114:$P114,'Comm. &amp; Fin. forecasts (Year 2)'!$K$91:$P$91,AX$57,'Comm. &amp; Fin. forecasts (Year 2)'!$K$90:$P$90,AX$56)/100</f>
        <v>0</v>
      </c>
      <c r="AY83" s="252">
        <f ca="1">IFERROR(AY49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83" s="254">
        <v>0</v>
      </c>
      <c r="BA83" s="254">
        <v>0</v>
      </c>
      <c r="BB83" s="229" cm="1">
        <f t="array" aca="1" ref="BB83" ca="1">IFERROR(BB49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83" s="334" cm="1">
        <f t="array" aca="1" ref="BC83" ca="1">IFERROR(BC49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83" s="254">
        <v>0</v>
      </c>
      <c r="BE83" s="254">
        <v>0</v>
      </c>
    </row>
    <row r="84" spans="4:58" ht="22.2" customHeight="1" x14ac:dyDescent="0.3">
      <c r="G84" s="52">
        <v>24</v>
      </c>
      <c r="H84" s="57" t="str">
        <f>IF('Index Tables'!$I$91="","",'Index Tables'!$I$91)</f>
        <v/>
      </c>
      <c r="I84" s="162">
        <f t="shared" ca="1" si="0"/>
        <v>0</v>
      </c>
      <c r="J84" s="1177">
        <f ca="1">IF($H$56,'Commercial Inputs Summary'!$O142,1)*J50*SUMIFS('Comm. &amp; Fin. forecasts (Year 2)'!$K115:$P115,'Comm. &amp; Fin. forecasts (Year 2)'!$K$91:$P$91,J$57,'Comm. &amp; Fin. forecasts (Year 2)'!$K$90:$P$90,J$56)/100</f>
        <v>0</v>
      </c>
      <c r="K84" s="252">
        <f ca="1">IFERROR(K50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84" s="254">
        <v>0</v>
      </c>
      <c r="M84" s="254">
        <v>0</v>
      </c>
      <c r="N84" s="229" cm="1">
        <f t="array" aca="1" ref="N84" ca="1">IFERROR(N50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84" s="334" cm="1">
        <f t="array" aca="1" ref="O84" ca="1">IFERROR(O50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84" s="254">
        <v>0</v>
      </c>
      <c r="Q84" s="254">
        <v>0</v>
      </c>
      <c r="R84" s="152">
        <f ca="1">IF($H$56,'Commercial Inputs Summary'!$O142,1)*R50*SUMIFS('Comm. &amp; Fin. forecasts (Year 2)'!$K115:$P115,'Comm. &amp; Fin. forecasts (Year 2)'!$K$91:$P$91,R$57,'Comm. &amp; Fin. forecasts (Year 2)'!$K$90:$P$90,R$56)/100</f>
        <v>0</v>
      </c>
      <c r="S84" s="252">
        <f ca="1">IFERROR(S50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84" s="254">
        <v>0</v>
      </c>
      <c r="U84" s="254">
        <v>0</v>
      </c>
      <c r="V84" s="229" cm="1">
        <f t="array" aca="1" ref="V84" ca="1">IFERROR(V50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84" s="334" cm="1">
        <f t="array" aca="1" ref="W84" ca="1">IFERROR(W50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84" s="254">
        <v>0</v>
      </c>
      <c r="Y84" s="254">
        <v>0</v>
      </c>
      <c r="Z84" s="152">
        <f ca="1">IF($H$56,'Commercial Inputs Summary'!$O142,1)*Z50*SUMIFS('Comm. &amp; Fin. forecasts (Year 2)'!$K115:$P115,'Comm. &amp; Fin. forecasts (Year 2)'!$K$91:$P$91,Z$57,'Comm. &amp; Fin. forecasts (Year 2)'!$K$90:$P$90,Z$56)/100</f>
        <v>0</v>
      </c>
      <c r="AA84" s="252">
        <f ca="1">IFERROR(AA50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84" s="254">
        <v>0</v>
      </c>
      <c r="AC84" s="254">
        <v>0</v>
      </c>
      <c r="AD84" s="229" cm="1">
        <f t="array" aca="1" ref="AD84" ca="1">IFERROR(AD50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84" s="334" cm="1">
        <f t="array" aca="1" ref="AE84" ca="1">IFERROR(AE50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84" s="254">
        <v>0</v>
      </c>
      <c r="AG84" s="254">
        <v>0</v>
      </c>
      <c r="AH84" s="152">
        <f ca="1">IF($H$56,'Commercial Inputs Summary'!$O142,1)*AH50*SUMIFS('Comm. &amp; Fin. forecasts (Year 2)'!$K115:$P115,'Comm. &amp; Fin. forecasts (Year 2)'!$K$91:$P$91,AH$57,'Comm. &amp; Fin. forecasts (Year 2)'!$K$90:$P$90,AH$56)/100</f>
        <v>0</v>
      </c>
      <c r="AI84" s="252">
        <f ca="1">IFERROR(AI50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84" s="254">
        <v>0</v>
      </c>
      <c r="AK84" s="254">
        <v>0</v>
      </c>
      <c r="AL84" s="229" cm="1">
        <f t="array" aca="1" ref="AL84" ca="1">IFERROR(AL50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84" s="334" cm="1">
        <f t="array" aca="1" ref="AM84" ca="1">IFERROR(AM50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84" s="254">
        <v>0</v>
      </c>
      <c r="AO84" s="254">
        <v>0</v>
      </c>
      <c r="AP84" s="152">
        <f ca="1">IF($H$56,'Commercial Inputs Summary'!$O142,1)*AP50*SUMIFS('Comm. &amp; Fin. forecasts (Year 2)'!$K115:$P115,'Comm. &amp; Fin. forecasts (Year 2)'!$K$91:$P$91,AP$57,'Comm. &amp; Fin. forecasts (Year 2)'!$K$90:$P$90,AP$56)/100</f>
        <v>0</v>
      </c>
      <c r="AQ84" s="252">
        <f ca="1">IFERROR(AQ50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84" s="254">
        <v>0</v>
      </c>
      <c r="AS84" s="254">
        <v>0</v>
      </c>
      <c r="AT84" s="229" cm="1">
        <f t="array" aca="1" ref="AT84" ca="1">IFERROR(AT50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84" s="334" cm="1">
        <f t="array" aca="1" ref="AU84" ca="1">IFERROR(AU50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84" s="254">
        <v>0</v>
      </c>
      <c r="AW84" s="254">
        <v>0</v>
      </c>
      <c r="AX84" s="152">
        <f ca="1">IF($H$56,'Commercial Inputs Summary'!$O142,1)*AX50*SUMIFS('Comm. &amp; Fin. forecasts (Year 2)'!$K115:$P115,'Comm. &amp; Fin. forecasts (Year 2)'!$K$91:$P$91,AX$57,'Comm. &amp; Fin. forecasts (Year 2)'!$K$90:$P$90,AX$56)/100</f>
        <v>0</v>
      </c>
      <c r="AY84" s="252">
        <f ca="1">IFERROR(AY50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84" s="254">
        <v>0</v>
      </c>
      <c r="BA84" s="254">
        <v>0</v>
      </c>
      <c r="BB84" s="229" cm="1">
        <f t="array" aca="1" ref="BB84" ca="1">IFERROR(BB50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84" s="334" cm="1">
        <f t="array" aca="1" ref="BC84" ca="1">IFERROR(BC50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84" s="254">
        <v>0</v>
      </c>
      <c r="BE84" s="254">
        <v>0</v>
      </c>
    </row>
    <row r="85" spans="4:58" ht="22.2" customHeight="1" x14ac:dyDescent="0.3">
      <c r="G85" s="52">
        <v>25</v>
      </c>
      <c r="H85" s="57" t="str">
        <f>IF('Index Tables'!$I$92="","",'Index Tables'!$I$92)</f>
        <v/>
      </c>
      <c r="I85" s="162">
        <f t="shared" ca="1" si="0"/>
        <v>0</v>
      </c>
      <c r="J85" s="152">
        <f ca="1">IF($H$56,'Commercial Inputs Summary'!$O143,1)*J51*SUMIFS('Comm. &amp; Fin. forecasts (Year 2)'!$K116:$P116,'Comm. &amp; Fin. forecasts (Year 2)'!$K$91:$P$91,J$57,'Comm. &amp; Fin. forecasts (Year 2)'!$K$90:$P$90,J$56)/100</f>
        <v>0</v>
      </c>
      <c r="K85" s="252">
        <f ca="1">IFERROR(K51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85" s="254">
        <v>0</v>
      </c>
      <c r="M85" s="254">
        <v>0</v>
      </c>
      <c r="N85" s="229" cm="1">
        <f t="array" aca="1" ref="N85" ca="1">IFERROR(N51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85" s="334" cm="1">
        <f t="array" aca="1" ref="O85" ca="1">IFERROR(O51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85" s="254">
        <v>0</v>
      </c>
      <c r="Q85" s="254">
        <v>0</v>
      </c>
      <c r="R85" s="152">
        <f ca="1">IF($H$56,'Commercial Inputs Summary'!$O143,1)*R51*SUMIFS('Comm. &amp; Fin. forecasts (Year 2)'!$K116:$P116,'Comm. &amp; Fin. forecasts (Year 2)'!$K$91:$P$91,R$57,'Comm. &amp; Fin. forecasts (Year 2)'!$K$90:$P$90,R$56)/100</f>
        <v>0</v>
      </c>
      <c r="S85" s="252">
        <f ca="1">IFERROR(S51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85" s="254">
        <v>0</v>
      </c>
      <c r="U85" s="254">
        <v>0</v>
      </c>
      <c r="V85" s="229" cm="1">
        <f t="array" aca="1" ref="V85" ca="1">IFERROR(V51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85" s="334" cm="1">
        <f t="array" aca="1" ref="W85" ca="1">IFERROR(W51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85" s="254">
        <v>0</v>
      </c>
      <c r="Y85" s="254">
        <v>0</v>
      </c>
      <c r="Z85" s="152">
        <f ca="1">IF($H$56,'Commercial Inputs Summary'!$O143,1)*Z51*SUMIFS('Comm. &amp; Fin. forecasts (Year 2)'!$K116:$P116,'Comm. &amp; Fin. forecasts (Year 2)'!$K$91:$P$91,Z$57,'Comm. &amp; Fin. forecasts (Year 2)'!$K$90:$P$90,Z$56)/100</f>
        <v>0</v>
      </c>
      <c r="AA85" s="252">
        <f ca="1">IFERROR(AA51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85" s="254">
        <v>0</v>
      </c>
      <c r="AC85" s="254">
        <v>0</v>
      </c>
      <c r="AD85" s="229" cm="1">
        <f t="array" aca="1" ref="AD85" ca="1">IFERROR(AD51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85" s="334" cm="1">
        <f t="array" aca="1" ref="AE85" ca="1">IFERROR(AE51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85" s="254">
        <v>0</v>
      </c>
      <c r="AG85" s="254">
        <v>0</v>
      </c>
      <c r="AH85" s="152">
        <f ca="1">IF($H$56,'Commercial Inputs Summary'!$O143,1)*AH51*SUMIFS('Comm. &amp; Fin. forecasts (Year 2)'!$K116:$P116,'Comm. &amp; Fin. forecasts (Year 2)'!$K$91:$P$91,AH$57,'Comm. &amp; Fin. forecasts (Year 2)'!$K$90:$P$90,AH$56)/100</f>
        <v>0</v>
      </c>
      <c r="AI85" s="252">
        <f ca="1">IFERROR(AI51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85" s="254">
        <v>0</v>
      </c>
      <c r="AK85" s="254">
        <v>0</v>
      </c>
      <c r="AL85" s="229" cm="1">
        <f t="array" aca="1" ref="AL85" ca="1">IFERROR(AL51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85" s="334" cm="1">
        <f t="array" aca="1" ref="AM85" ca="1">IFERROR(AM51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85" s="254">
        <v>0</v>
      </c>
      <c r="AO85" s="254">
        <v>0</v>
      </c>
      <c r="AP85" s="152">
        <f ca="1">IF($H$56,'Commercial Inputs Summary'!$O143,1)*AP51*SUMIFS('Comm. &amp; Fin. forecasts (Year 2)'!$K116:$P116,'Comm. &amp; Fin. forecasts (Year 2)'!$K$91:$P$91,AP$57,'Comm. &amp; Fin. forecasts (Year 2)'!$K$90:$P$90,AP$56)/100</f>
        <v>0</v>
      </c>
      <c r="AQ85" s="252">
        <f ca="1">IFERROR(AQ51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85" s="254">
        <v>0</v>
      </c>
      <c r="AS85" s="254">
        <v>0</v>
      </c>
      <c r="AT85" s="229" cm="1">
        <f t="array" aca="1" ref="AT85" ca="1">IFERROR(AT51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85" s="334" cm="1">
        <f t="array" aca="1" ref="AU85" ca="1">IFERROR(AU51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85" s="254">
        <v>0</v>
      </c>
      <c r="AW85" s="254">
        <v>0</v>
      </c>
      <c r="AX85" s="152">
        <f ca="1">IF($H$56,'Commercial Inputs Summary'!$O143,1)*AX51*SUMIFS('Comm. &amp; Fin. forecasts (Year 2)'!$K116:$P116,'Comm. &amp; Fin. forecasts (Year 2)'!$K$91:$P$91,AX$57,'Comm. &amp; Fin. forecasts (Year 2)'!$K$90:$P$90,AX$56)/100</f>
        <v>0</v>
      </c>
      <c r="AY85" s="252">
        <f ca="1">IFERROR(AY51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85" s="254">
        <v>0</v>
      </c>
      <c r="BA85" s="254">
        <v>0</v>
      </c>
      <c r="BB85" s="229" cm="1">
        <f t="array" aca="1" ref="BB85" ca="1">IFERROR(BB51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85" s="334" cm="1">
        <f t="array" aca="1" ref="BC85" ca="1">IFERROR(BC51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85" s="254">
        <v>0</v>
      </c>
      <c r="BE85" s="254">
        <v>0</v>
      </c>
    </row>
    <row r="86" spans="4:58" x14ac:dyDescent="0.3"/>
    <row r="87" spans="4:58" ht="15" thickBot="1" x14ac:dyDescent="0.35">
      <c r="I87" s="123">
        <f ca="1">SUM(I61:I85)</f>
        <v>170783285.57548523</v>
      </c>
      <c r="J87" s="123">
        <f t="shared" ref="J87:BE87" ca="1" si="1">SUM(J61:J85)</f>
        <v>13034124.98013643</v>
      </c>
      <c r="K87" s="123">
        <f t="shared" ca="1" si="1"/>
        <v>972644.67643811065</v>
      </c>
      <c r="L87" s="123">
        <f t="shared" si="1"/>
        <v>0</v>
      </c>
      <c r="M87" s="123">
        <f t="shared" si="1"/>
        <v>0</v>
      </c>
      <c r="N87" s="123">
        <f t="shared" ca="1" si="1"/>
        <v>0</v>
      </c>
      <c r="O87" s="123">
        <f t="shared" ca="1" si="1"/>
        <v>2070351.4086164199</v>
      </c>
      <c r="P87" s="123">
        <f t="shared" si="1"/>
        <v>0</v>
      </c>
      <c r="Q87" s="123">
        <f t="shared" si="1"/>
        <v>0</v>
      </c>
      <c r="R87" s="123">
        <f t="shared" ca="1" si="1"/>
        <v>12662748.673680026</v>
      </c>
      <c r="S87" s="123">
        <f t="shared" ca="1" si="1"/>
        <v>944931.48602597695</v>
      </c>
      <c r="T87" s="123">
        <f t="shared" si="1"/>
        <v>0</v>
      </c>
      <c r="U87" s="123">
        <f t="shared" si="1"/>
        <v>0</v>
      </c>
      <c r="V87" s="123">
        <f t="shared" ca="1" si="1"/>
        <v>0</v>
      </c>
      <c r="W87" s="123">
        <f t="shared" ca="1" si="1"/>
        <v>2011361.6827721056</v>
      </c>
      <c r="X87" s="123">
        <f t="shared" si="1"/>
        <v>0</v>
      </c>
      <c r="Y87" s="123">
        <f t="shared" si="1"/>
        <v>0</v>
      </c>
      <c r="Z87" s="123">
        <f t="shared" ca="1" si="1"/>
        <v>5665417.496555984</v>
      </c>
      <c r="AA87" s="123">
        <f t="shared" ca="1" si="1"/>
        <v>422770.08822780434</v>
      </c>
      <c r="AB87" s="123">
        <f t="shared" si="1"/>
        <v>0</v>
      </c>
      <c r="AC87" s="123">
        <f t="shared" si="1"/>
        <v>0</v>
      </c>
      <c r="AD87" s="123">
        <f t="shared" ca="1" si="1"/>
        <v>0</v>
      </c>
      <c r="AE87" s="123">
        <f t="shared" ca="1" si="1"/>
        <v>899899.69501366687</v>
      </c>
      <c r="AF87" s="123">
        <f t="shared" si="1"/>
        <v>0</v>
      </c>
      <c r="AG87" s="123">
        <f t="shared" si="1"/>
        <v>0</v>
      </c>
      <c r="AH87" s="123">
        <f t="shared" ca="1" si="1"/>
        <v>47787310.374896556</v>
      </c>
      <c r="AI87" s="123">
        <f t="shared" ca="1" si="1"/>
        <v>3006830.4100736477</v>
      </c>
      <c r="AJ87" s="123">
        <f t="shared" si="1"/>
        <v>0</v>
      </c>
      <c r="AK87" s="123">
        <f t="shared" si="1"/>
        <v>0</v>
      </c>
      <c r="AL87" s="123">
        <f t="shared" ca="1" si="1"/>
        <v>0</v>
      </c>
      <c r="AM87" s="123">
        <f t="shared" ca="1" si="1"/>
        <v>6400277.2294644555</v>
      </c>
      <c r="AN87" s="123">
        <f t="shared" si="1"/>
        <v>0</v>
      </c>
      <c r="AO87" s="123">
        <f t="shared" si="1"/>
        <v>0</v>
      </c>
      <c r="AP87" s="123">
        <f t="shared" ca="1" si="1"/>
        <v>44597433.120438293</v>
      </c>
      <c r="AQ87" s="123">
        <f t="shared" ca="1" si="1"/>
        <v>2806119.8059852067</v>
      </c>
      <c r="AR87" s="123">
        <f t="shared" si="1"/>
        <v>0</v>
      </c>
      <c r="AS87" s="123">
        <f t="shared" si="1"/>
        <v>0</v>
      </c>
      <c r="AT87" s="123">
        <f t="shared" ca="1" si="1"/>
        <v>0</v>
      </c>
      <c r="AU87" s="123">
        <f t="shared" ca="1" si="1"/>
        <v>5973048.7749578236</v>
      </c>
      <c r="AV87" s="123">
        <f t="shared" si="1"/>
        <v>0</v>
      </c>
      <c r="AW87" s="123">
        <f t="shared" si="1"/>
        <v>0</v>
      </c>
      <c r="AX87" s="123">
        <f t="shared" ca="1" si="1"/>
        <v>17987174.315219887</v>
      </c>
      <c r="AY87" s="123">
        <f t="shared" ca="1" si="1"/>
        <v>1131772.8974073038</v>
      </c>
      <c r="AZ87" s="123">
        <f t="shared" si="1"/>
        <v>0</v>
      </c>
      <c r="BA87" s="123">
        <f t="shared" si="1"/>
        <v>0</v>
      </c>
      <c r="BB87" s="123">
        <f t="shared" ca="1" si="1"/>
        <v>0</v>
      </c>
      <c r="BC87" s="123">
        <f t="shared" ca="1" si="1"/>
        <v>2409068.4595755292</v>
      </c>
      <c r="BD87" s="123">
        <f t="shared" si="1"/>
        <v>0</v>
      </c>
      <c r="BE87" s="123">
        <f t="shared" si="1"/>
        <v>0</v>
      </c>
    </row>
    <row r="88" spans="4:58" ht="15" thickTop="1" x14ac:dyDescent="0.3"/>
    <row r="89" spans="4:58" ht="18" thickBot="1" x14ac:dyDescent="0.35">
      <c r="D89" s="987" t="s">
        <v>1034</v>
      </c>
      <c r="E89" s="854"/>
      <c r="F89" s="854"/>
      <c r="G89" s="854"/>
      <c r="H89" s="987"/>
      <c r="I89" s="987"/>
      <c r="J89" s="987"/>
      <c r="K89" s="987"/>
      <c r="L89" s="854"/>
      <c r="M89" s="854"/>
      <c r="N89" s="976"/>
      <c r="O89" s="976"/>
      <c r="P89" s="976"/>
      <c r="Q89" s="854"/>
      <c r="R89" s="854"/>
      <c r="S89" s="854"/>
      <c r="T89" s="854"/>
      <c r="U89" s="854"/>
      <c r="V89" s="854"/>
      <c r="W89" s="854"/>
      <c r="X89" s="854"/>
      <c r="Y89" s="854"/>
      <c r="Z89" s="854"/>
      <c r="AA89" s="854"/>
      <c r="AB89" s="854"/>
      <c r="AC89" s="854"/>
      <c r="AD89" s="854"/>
      <c r="AE89" s="854"/>
      <c r="AF89" s="854"/>
      <c r="AG89" s="854"/>
      <c r="AH89" s="854"/>
      <c r="AI89" s="854"/>
      <c r="AJ89" s="854"/>
      <c r="AK89" s="854"/>
      <c r="AL89" s="854"/>
      <c r="AM89" s="854"/>
      <c r="AN89" s="854"/>
      <c r="AO89" s="854"/>
      <c r="AP89" s="854"/>
      <c r="AQ89" s="854"/>
      <c r="AR89" s="854"/>
      <c r="AS89" s="854"/>
      <c r="AT89" s="854"/>
      <c r="AU89" s="854"/>
      <c r="AV89" s="854"/>
      <c r="AW89" s="854"/>
      <c r="AX89" s="854"/>
      <c r="AY89" s="854"/>
      <c r="AZ89" s="854"/>
      <c r="BA89" s="854"/>
      <c r="BB89" s="854"/>
      <c r="BC89" s="854"/>
      <c r="BD89" s="854"/>
      <c r="BE89" s="854"/>
      <c r="BF89" s="854"/>
    </row>
    <row r="90" spans="4:58" x14ac:dyDescent="0.3"/>
    <row r="91" spans="4:58" x14ac:dyDescent="0.3">
      <c r="J91" s="119" t="s">
        <v>200</v>
      </c>
      <c r="K91" s="119" t="s">
        <v>200</v>
      </c>
      <c r="L91" s="119" t="s">
        <v>200</v>
      </c>
      <c r="M91" s="119" t="s">
        <v>200</v>
      </c>
      <c r="N91" s="119" t="s">
        <v>200</v>
      </c>
      <c r="O91" s="119" t="s">
        <v>200</v>
      </c>
      <c r="P91" s="119" t="s">
        <v>200</v>
      </c>
      <c r="Q91" s="119" t="s">
        <v>200</v>
      </c>
      <c r="R91" s="119" t="s">
        <v>200</v>
      </c>
      <c r="T91" s="119" t="s">
        <v>200</v>
      </c>
      <c r="U91" s="119" t="s">
        <v>200</v>
      </c>
      <c r="W91" s="119" t="s">
        <v>200</v>
      </c>
      <c r="X91" s="119" t="s">
        <v>200</v>
      </c>
      <c r="Y91" s="119" t="s">
        <v>200</v>
      </c>
    </row>
    <row r="92" spans="4:58" x14ac:dyDescent="0.3">
      <c r="J92" s="180" t="s">
        <v>394</v>
      </c>
      <c r="K92" s="180" t="s">
        <v>394</v>
      </c>
      <c r="L92" s="180" t="s">
        <v>394</v>
      </c>
      <c r="M92" s="180" t="s">
        <v>394</v>
      </c>
      <c r="N92" s="180" t="s">
        <v>394</v>
      </c>
      <c r="O92" s="180" t="s">
        <v>394</v>
      </c>
      <c r="P92" s="180" t="s">
        <v>395</v>
      </c>
      <c r="Q92" s="180" t="s">
        <v>395</v>
      </c>
      <c r="R92" s="180" t="s">
        <v>396</v>
      </c>
      <c r="T92" s="180" t="s">
        <v>394</v>
      </c>
      <c r="U92" s="180" t="s">
        <v>394</v>
      </c>
      <c r="W92" s="180" t="s">
        <v>394</v>
      </c>
      <c r="X92" s="180" t="s">
        <v>394</v>
      </c>
      <c r="Y92" s="180" t="s">
        <v>394</v>
      </c>
    </row>
    <row r="93" spans="4:58" ht="15.75" customHeight="1" x14ac:dyDescent="0.3">
      <c r="J93" s="163" t="s">
        <v>394</v>
      </c>
      <c r="K93" s="163" t="s">
        <v>394</v>
      </c>
      <c r="L93" s="163" t="s">
        <v>394</v>
      </c>
      <c r="M93" s="163" t="s">
        <v>394</v>
      </c>
      <c r="N93" s="163" t="s">
        <v>394</v>
      </c>
      <c r="O93" s="163" t="s">
        <v>394</v>
      </c>
      <c r="P93" s="163" t="s">
        <v>395</v>
      </c>
      <c r="Q93" s="163" t="s">
        <v>395</v>
      </c>
      <c r="R93" s="163" t="s">
        <v>476</v>
      </c>
      <c r="T93" s="335"/>
      <c r="U93" s="335"/>
      <c r="W93" s="335"/>
      <c r="X93" s="335"/>
      <c r="Y93" s="335"/>
    </row>
    <row r="94" spans="4:58" x14ac:dyDescent="0.3">
      <c r="J94" s="208" t="str">
        <f>'Index Tables'!$H$163</f>
        <v>High season</v>
      </c>
      <c r="K94" s="208" t="str">
        <f>'Index Tables'!$H$163</f>
        <v>High season</v>
      </c>
      <c r="L94" s="208" t="str">
        <f>'Index Tables'!$H$163</f>
        <v>High season</v>
      </c>
      <c r="M94" s="208" t="str">
        <f>'Index Tables'!$H$164</f>
        <v>Low season</v>
      </c>
      <c r="N94" s="208" t="str">
        <f>'Index Tables'!$H$164</f>
        <v>Low season</v>
      </c>
      <c r="O94" s="208" t="str">
        <f>'Index Tables'!$H$164</f>
        <v>Low season</v>
      </c>
      <c r="P94" s="208" t="str">
        <f>'Index Tables'!$H$163</f>
        <v>High season</v>
      </c>
      <c r="Q94" s="208" t="str">
        <f>'Index Tables'!$H$164</f>
        <v>Low season</v>
      </c>
      <c r="R94" s="220" t="s">
        <v>654</v>
      </c>
      <c r="T94" s="208" t="str">
        <f>'Index Tables'!$H$163</f>
        <v>High season</v>
      </c>
      <c r="U94" s="208" t="str">
        <f>'Index Tables'!$H$164</f>
        <v>Low season</v>
      </c>
      <c r="W94" s="220" t="s">
        <v>654</v>
      </c>
      <c r="X94" s="220" t="s">
        <v>654</v>
      </c>
      <c r="Y94" s="220" t="s">
        <v>654</v>
      </c>
      <c r="AA94" s="1875" t="s">
        <v>1035</v>
      </c>
      <c r="AB94" s="1876"/>
      <c r="AC94" s="1876"/>
    </row>
    <row r="95" spans="4:58" x14ac:dyDescent="0.3">
      <c r="J95" s="205" t="s">
        <v>449</v>
      </c>
      <c r="K95" s="206" t="s">
        <v>450</v>
      </c>
      <c r="L95" s="207" t="s">
        <v>451</v>
      </c>
      <c r="M95" s="205" t="s">
        <v>449</v>
      </c>
      <c r="N95" s="206" t="s">
        <v>450</v>
      </c>
      <c r="O95" s="207" t="s">
        <v>451</v>
      </c>
      <c r="P95" s="220" t="s">
        <v>654</v>
      </c>
      <c r="Q95" s="220" t="s">
        <v>654</v>
      </c>
      <c r="R95" s="220" t="s">
        <v>654</v>
      </c>
      <c r="T95" s="220" t="s">
        <v>654</v>
      </c>
      <c r="U95" s="220" t="s">
        <v>654</v>
      </c>
      <c r="W95" s="205" t="s">
        <v>449</v>
      </c>
      <c r="X95" s="206" t="s">
        <v>450</v>
      </c>
      <c r="Y95" s="207" t="s">
        <v>451</v>
      </c>
      <c r="AA95" s="205" t="s">
        <v>449</v>
      </c>
      <c r="AB95" s="206" t="s">
        <v>450</v>
      </c>
      <c r="AC95" s="207" t="s">
        <v>451</v>
      </c>
    </row>
    <row r="96" spans="4:58" x14ac:dyDescent="0.3">
      <c r="N96"/>
      <c r="O96"/>
      <c r="P96"/>
    </row>
    <row r="97" spans="7:29" s="1326" customFormat="1" ht="54.75" customHeight="1" x14ac:dyDescent="0.3">
      <c r="H97" s="286" t="s">
        <v>581</v>
      </c>
      <c r="I97" s="61" t="s">
        <v>1033</v>
      </c>
      <c r="J97" s="1360"/>
      <c r="K97" s="1360"/>
      <c r="L97" s="1360"/>
      <c r="M97" s="1360"/>
      <c r="N97" s="1360"/>
      <c r="O97" s="1360"/>
      <c r="P97" s="1360"/>
      <c r="Q97" s="1360"/>
      <c r="R97" s="1360"/>
      <c r="T97" s="1360"/>
      <c r="U97" s="1360"/>
      <c r="W97" s="1360"/>
      <c r="X97" s="1360"/>
      <c r="Y97" s="1360"/>
      <c r="AA97" s="1360"/>
      <c r="AB97" s="1360"/>
      <c r="AC97" s="1360"/>
    </row>
    <row r="98" spans="7:29" x14ac:dyDescent="0.3">
      <c r="G98" s="52">
        <v>1</v>
      </c>
      <c r="H98" s="57" t="str">
        <f>IF('Index Tables'!$I$68="","",'Index Tables'!$I$68)</f>
        <v>Domestic (pre-paid)</v>
      </c>
      <c r="I98" s="162">
        <f ca="1">SUM(J98:R98)</f>
        <v>30303262.115649514</v>
      </c>
      <c r="J98" s="211">
        <f ca="1">SUMIFS($J61:$BE61,$J$59:$BE$59,J$93,$J$56:$BE$56,J$94,$J$57:$BE$57,J$95)</f>
        <v>1988524.6449517533</v>
      </c>
      <c r="K98" s="211">
        <f t="shared" ref="K98:O98" ca="1" si="2">SUMIFS($J61:$BE61,$J$59:$BE$59,K$93,$J$56:$BE$56,K$94,$J$57:$BE$57,K$95)</f>
        <v>1931866.3775908716</v>
      </c>
      <c r="L98" s="211">
        <f t="shared" ca="1" si="2"/>
        <v>864332.8442078908</v>
      </c>
      <c r="M98" s="211">
        <f t="shared" ca="1" si="2"/>
        <v>7290573.3634791151</v>
      </c>
      <c r="N98" s="211">
        <f t="shared" ca="1" si="2"/>
        <v>6803916.2580326013</v>
      </c>
      <c r="O98" s="211">
        <f t="shared" ca="1" si="2"/>
        <v>2744176.4961872823</v>
      </c>
      <c r="P98" s="275">
        <f ca="1">SUMIFS($J61:$BE61,$J$59:$BE$59,P$93,$J$56:$BE$56,P$94)</f>
        <v>0</v>
      </c>
      <c r="Q98" s="275">
        <f ca="1">SUMIFS($J61:$BE61,$J$59:$BE$59,Q$93,$J$56:$BE$56,Q$94)</f>
        <v>0</v>
      </c>
      <c r="R98" s="276">
        <f ca="1">SUMIFS($J61:$BE61,$J$59:$BE$59,R$93)</f>
        <v>8679872.1312000006</v>
      </c>
      <c r="T98" s="211">
        <f t="shared" ref="T98:U122" ca="1" si="3">SUMIFS($J61:$BE61,$J$59:$BE$59,T$92,$J$56:$BE$56,T$94)</f>
        <v>4784723.866750516</v>
      </c>
      <c r="U98" s="211">
        <f t="shared" ca="1" si="3"/>
        <v>16838666.117698997</v>
      </c>
      <c r="W98" s="211">
        <f t="shared" ref="W98:W122" ca="1" si="4">SUMIFS($J61:$BE61,$J$59:$BE$59,W$92,$J$57:$BE$57,W$95)</f>
        <v>9279098.0084308684</v>
      </c>
      <c r="X98" s="211">
        <f t="shared" ref="X98:Y98" ca="1" si="5">SUMIFS($J61:$BE61,$J$59:$BE$59,X$92,$J$57:$BE$57,X$95)</f>
        <v>8735782.6356234737</v>
      </c>
      <c r="Y98" s="211">
        <f t="shared" ca="1" si="5"/>
        <v>3608509.3403951731</v>
      </c>
      <c r="AA98" s="414">
        <f ca="1">IFERROR((W98/$J135)*('Comm. &amp; Fin. forecasts (Year 2)'!$I92/SUMIFS('Comm. &amp; Fin. forecasts (Year 2)'!$K92:$P92,'Comm. &amp; Fin. forecasts (Year 2)'!$K$91:$P$91,AA$95)),0)</f>
        <v>1</v>
      </c>
      <c r="AB98" s="414">
        <f ca="1">IFERROR((X98/$J135)*('Comm. &amp; Fin. forecasts (Year 2)'!$I92/SUMIFS('Comm. &amp; Fin. forecasts (Year 2)'!$K92:$P92,'Comm. &amp; Fin. forecasts (Year 2)'!$K$91:$P$91,AB$95)),0)</f>
        <v>1</v>
      </c>
      <c r="AC98" s="414">
        <f ca="1">IFERROR((Y98/$J135)*('Comm. &amp; Fin. forecasts (Year 2)'!$I92/SUMIFS('Comm. &amp; Fin. forecasts (Year 2)'!$K92:$P92,'Comm. &amp; Fin. forecasts (Year 2)'!$K$91:$P$91,AC$95)),0)</f>
        <v>1</v>
      </c>
    </row>
    <row r="99" spans="7:29" x14ac:dyDescent="0.3">
      <c r="G99" s="52">
        <v>2</v>
      </c>
      <c r="H99" s="57" t="str">
        <f>IF('Index Tables'!$I$69="","",'Index Tables'!$I$69)</f>
        <v>Domestic (conventional)</v>
      </c>
      <c r="I99" s="162">
        <f t="shared" ref="I99:I122" ca="1" si="6">SUM(J99:R99)</f>
        <v>53189260.071169443</v>
      </c>
      <c r="J99" s="211">
        <f t="shared" ref="J99:O122" ca="1" si="7">SUMIFS($J62:$BE62,$J$59:$BE$59,J$93,$J$56:$BE$56,J$94,$J$57:$BE$57,J$95)</f>
        <v>4591219.5047497815</v>
      </c>
      <c r="K99" s="211">
        <f ca="1">SUMIFS($J62:$BE62,$J$59:$BE$59,K$93,$J$56:$BE$56,K$94,$J$57:$BE$57,K$95)</f>
        <v>4460403.6544795837</v>
      </c>
      <c r="L99" s="211">
        <f t="shared" ca="1" si="7"/>
        <v>1995621.1370060262</v>
      </c>
      <c r="M99" s="211">
        <f t="shared" ca="1" si="7"/>
        <v>16832893.025586143</v>
      </c>
      <c r="N99" s="211">
        <f t="shared" ca="1" si="7"/>
        <v>15709271.248846581</v>
      </c>
      <c r="O99" s="211">
        <f t="shared" ca="1" si="7"/>
        <v>6335911.7453013277</v>
      </c>
      <c r="P99" s="275">
        <f t="shared" ref="P99:Q122" ca="1" si="8">SUMIFS($J62:$BE62,$J$59:$BE$59,P$93,$J$56:$BE$56,P$94)</f>
        <v>0</v>
      </c>
      <c r="Q99" s="275">
        <f t="shared" ca="1" si="8"/>
        <v>0</v>
      </c>
      <c r="R99" s="276">
        <f t="shared" ref="R99:R122" ca="1" si="9">SUMIFS($J62:$BE62,$J$59:$BE$59,R$93)</f>
        <v>3263939.7552000005</v>
      </c>
      <c r="T99" s="211">
        <f t="shared" ca="1" si="3"/>
        <v>11047244.29623539</v>
      </c>
      <c r="U99" s="211">
        <f t="shared" ca="1" si="3"/>
        <v>38878076.019734055</v>
      </c>
      <c r="W99" s="211">
        <f t="shared" ca="1" si="4"/>
        <v>21424112.530335926</v>
      </c>
      <c r="X99" s="211">
        <f t="shared" ref="X99:Y122" ca="1" si="10">SUMIFS($J62:$BE62,$J$59:$BE$59,X$92,$J$57:$BE$57,X$95)</f>
        <v>20169674.903326165</v>
      </c>
      <c r="Y99" s="211">
        <f t="shared" ca="1" si="10"/>
        <v>8331532.8823073544</v>
      </c>
      <c r="AA99" s="414">
        <f ca="1">IFERROR((W99/$J136)*('Comm. &amp; Fin. forecasts (Year 2)'!$I93/SUMIFS('Comm. &amp; Fin. forecasts (Year 2)'!$K93:$P93,'Comm. &amp; Fin. forecasts (Year 2)'!$K$91:$P$91,AA$95)),0)</f>
        <v>0.99999999999999989</v>
      </c>
      <c r="AB99" s="414">
        <f ca="1">IFERROR((X99/$J136)*('Comm. &amp; Fin. forecasts (Year 2)'!$I93/SUMIFS('Comm. &amp; Fin. forecasts (Year 2)'!$K93:$P93,'Comm. &amp; Fin. forecasts (Year 2)'!$K$91:$P$91,AB$95)),0)</f>
        <v>1</v>
      </c>
      <c r="AC99" s="414">
        <f ca="1">IFERROR((Y99/$J136)*('Comm. &amp; Fin. forecasts (Year 2)'!$I93/SUMIFS('Comm. &amp; Fin. forecasts (Year 2)'!$K93:$P93,'Comm. &amp; Fin. forecasts (Year 2)'!$K$91:$P$91,AC$95)),0)</f>
        <v>1</v>
      </c>
    </row>
    <row r="100" spans="7:29" x14ac:dyDescent="0.3">
      <c r="G100" s="52">
        <v>3</v>
      </c>
      <c r="H100" s="57" t="str">
        <f>IF('Index Tables'!$I$70="","",'Index Tables'!$I$70)</f>
        <v>Agriculture</v>
      </c>
      <c r="I100" s="162">
        <f t="shared" ca="1" si="6"/>
        <v>0</v>
      </c>
      <c r="J100" s="211">
        <f t="shared" ca="1" si="7"/>
        <v>0</v>
      </c>
      <c r="K100" s="211">
        <f t="shared" ca="1" si="7"/>
        <v>0</v>
      </c>
      <c r="L100" s="211">
        <f t="shared" ca="1" si="7"/>
        <v>0</v>
      </c>
      <c r="M100" s="211">
        <f t="shared" ca="1" si="7"/>
        <v>0</v>
      </c>
      <c r="N100" s="211">
        <f t="shared" ca="1" si="7"/>
        <v>0</v>
      </c>
      <c r="O100" s="211">
        <f t="shared" ca="1" si="7"/>
        <v>0</v>
      </c>
      <c r="P100" s="275">
        <f t="shared" ca="1" si="8"/>
        <v>0</v>
      </c>
      <c r="Q100" s="275">
        <f t="shared" ca="1" si="8"/>
        <v>0</v>
      </c>
      <c r="R100" s="276">
        <f t="shared" ca="1" si="9"/>
        <v>0</v>
      </c>
      <c r="T100" s="211">
        <f t="shared" ca="1" si="3"/>
        <v>0</v>
      </c>
      <c r="U100" s="211">
        <f t="shared" ca="1" si="3"/>
        <v>0</v>
      </c>
      <c r="W100" s="211">
        <f t="shared" ca="1" si="4"/>
        <v>0</v>
      </c>
      <c r="X100" s="211">
        <f t="shared" ca="1" si="10"/>
        <v>0</v>
      </c>
      <c r="Y100" s="211">
        <f t="shared" ca="1" si="10"/>
        <v>0</v>
      </c>
      <c r="AA100" s="414">
        <f ca="1">IFERROR((W100/$J137)*('Comm. &amp; Fin. forecasts (Year 2)'!$I94/SUMIFS('Comm. &amp; Fin. forecasts (Year 2)'!$K94:$P94,'Comm. &amp; Fin. forecasts (Year 2)'!$K$91:$P$91,AA$95)),0)</f>
        <v>0</v>
      </c>
      <c r="AB100" s="414">
        <f ca="1">IFERROR((X100/$J137)*('Comm. &amp; Fin. forecasts (Year 2)'!$I94/SUMIFS('Comm. &amp; Fin. forecasts (Year 2)'!$K94:$P94,'Comm. &amp; Fin. forecasts (Year 2)'!$K$91:$P$91,AB$95)),0)</f>
        <v>0</v>
      </c>
      <c r="AC100" s="414">
        <f ca="1">IFERROR((Y100/$J137)*('Comm. &amp; Fin. forecasts (Year 2)'!$I94/SUMIFS('Comm. &amp; Fin. forecasts (Year 2)'!$K94:$P94,'Comm. &amp; Fin. forecasts (Year 2)'!$K$91:$P$91,AC$95)),0)</f>
        <v>0</v>
      </c>
    </row>
    <row r="101" spans="7:29" x14ac:dyDescent="0.3">
      <c r="G101" s="52">
        <v>4</v>
      </c>
      <c r="H101" s="57" t="str">
        <f>IF('Index Tables'!$I$71="","",'Index Tables'!$I$71)</f>
        <v>Mining &amp; quarrying</v>
      </c>
      <c r="I101" s="162">
        <f t="shared" ca="1" si="6"/>
        <v>0</v>
      </c>
      <c r="J101" s="211">
        <f t="shared" ca="1" si="7"/>
        <v>0</v>
      </c>
      <c r="K101" s="211">
        <f t="shared" ca="1" si="7"/>
        <v>0</v>
      </c>
      <c r="L101" s="211">
        <f t="shared" ca="1" si="7"/>
        <v>0</v>
      </c>
      <c r="M101" s="211">
        <f t="shared" ca="1" si="7"/>
        <v>0</v>
      </c>
      <c r="N101" s="211">
        <f t="shared" ca="1" si="7"/>
        <v>0</v>
      </c>
      <c r="O101" s="211">
        <f t="shared" ca="1" si="7"/>
        <v>0</v>
      </c>
      <c r="P101" s="275">
        <f t="shared" ca="1" si="8"/>
        <v>0</v>
      </c>
      <c r="Q101" s="275">
        <f t="shared" ca="1" si="8"/>
        <v>0</v>
      </c>
      <c r="R101" s="276">
        <f t="shared" ca="1" si="9"/>
        <v>0</v>
      </c>
      <c r="T101" s="211">
        <f t="shared" ca="1" si="3"/>
        <v>0</v>
      </c>
      <c r="U101" s="211">
        <f t="shared" ca="1" si="3"/>
        <v>0</v>
      </c>
      <c r="W101" s="211">
        <f t="shared" ca="1" si="4"/>
        <v>0</v>
      </c>
      <c r="X101" s="211">
        <f t="shared" ca="1" si="10"/>
        <v>0</v>
      </c>
      <c r="Y101" s="211">
        <f t="shared" ca="1" si="10"/>
        <v>0</v>
      </c>
      <c r="AA101" s="414">
        <f ca="1">IFERROR((W101/$J138)*('Comm. &amp; Fin. forecasts (Year 2)'!$I95/SUMIFS('Comm. &amp; Fin. forecasts (Year 2)'!$K95:$P95,'Comm. &amp; Fin. forecasts (Year 2)'!$K$91:$P$91,AA$95)),0)</f>
        <v>0</v>
      </c>
      <c r="AB101" s="414">
        <f ca="1">IFERROR((X101/$J138)*('Comm. &amp; Fin. forecasts (Year 2)'!$I95/SUMIFS('Comm. &amp; Fin. forecasts (Year 2)'!$K95:$P95,'Comm. &amp; Fin. forecasts (Year 2)'!$K$91:$P$91,AB$95)),0)</f>
        <v>0</v>
      </c>
      <c r="AC101" s="414">
        <f ca="1">IFERROR((Y101/$J138)*('Comm. &amp; Fin. forecasts (Year 2)'!$I95/SUMIFS('Comm. &amp; Fin. forecasts (Year 2)'!$K95:$P95,'Comm. &amp; Fin. forecasts (Year 2)'!$K$91:$P$91,AC$95)),0)</f>
        <v>0</v>
      </c>
    </row>
    <row r="102" spans="7:29" x14ac:dyDescent="0.3">
      <c r="G102" s="52">
        <v>5</v>
      </c>
      <c r="H102" s="57" t="str">
        <f>IF('Index Tables'!$I$72="","",'Index Tables'!$I$72)</f>
        <v>Manufacturing / Industrial</v>
      </c>
      <c r="I102" s="162">
        <f t="shared" ca="1" si="6"/>
        <v>29593106.089538217</v>
      </c>
      <c r="J102" s="211">
        <f t="shared" ca="1" si="7"/>
        <v>1478788.8335029476</v>
      </c>
      <c r="K102" s="211">
        <f t="shared" ca="1" si="7"/>
        <v>1436654.2724294392</v>
      </c>
      <c r="L102" s="211">
        <f t="shared" ca="1" si="7"/>
        <v>642770.89131851483</v>
      </c>
      <c r="M102" s="211">
        <f t="shared" ca="1" si="7"/>
        <v>5421717.3053988088</v>
      </c>
      <c r="N102" s="211">
        <f t="shared" ca="1" si="7"/>
        <v>5059809.2470269045</v>
      </c>
      <c r="O102" s="211">
        <f t="shared" ca="1" si="7"/>
        <v>2040737.8757035502</v>
      </c>
      <c r="P102" s="275">
        <f t="shared" ca="1" si="8"/>
        <v>2340346.2506918921</v>
      </c>
      <c r="Q102" s="275">
        <f t="shared" ca="1" si="8"/>
        <v>6944723.1134661576</v>
      </c>
      <c r="R102" s="276">
        <f t="shared" ca="1" si="9"/>
        <v>4227558.3</v>
      </c>
      <c r="T102" s="211">
        <f t="shared" ca="1" si="3"/>
        <v>3558213.9972509015</v>
      </c>
      <c r="U102" s="211">
        <f t="shared" ca="1" si="3"/>
        <v>12522264.428129263</v>
      </c>
      <c r="W102" s="211">
        <f t="shared" ca="1" si="4"/>
        <v>6900506.1389017561</v>
      </c>
      <c r="X102" s="211">
        <f t="shared" ca="1" si="10"/>
        <v>6496463.5194563437</v>
      </c>
      <c r="Y102" s="211">
        <f t="shared" ca="1" si="10"/>
        <v>2683508.7670220649</v>
      </c>
      <c r="AA102" s="414">
        <f ca="1">IFERROR((W102/$J139)*('Comm. &amp; Fin. forecasts (Year 2)'!$I96/SUMIFS('Comm. &amp; Fin. forecasts (Year 2)'!$K96:$P96,'Comm. &amp; Fin. forecasts (Year 2)'!$K$91:$P$91,AA$95)),0)</f>
        <v>0.99999999999999989</v>
      </c>
      <c r="AB102" s="414">
        <f ca="1">IFERROR((X102/$J139)*('Comm. &amp; Fin. forecasts (Year 2)'!$I96/SUMIFS('Comm. &amp; Fin. forecasts (Year 2)'!$K96:$P96,'Comm. &amp; Fin. forecasts (Year 2)'!$K$91:$P$91,AB$95)),0)</f>
        <v>0.99999999999999978</v>
      </c>
      <c r="AC102" s="414">
        <f ca="1">IFERROR((Y102/$J139)*('Comm. &amp; Fin. forecasts (Year 2)'!$I96/SUMIFS('Comm. &amp; Fin. forecasts (Year 2)'!$K96:$P96,'Comm. &amp; Fin. forecasts (Year 2)'!$K$91:$P$91,AC$95)),0)</f>
        <v>0.99999999999999978</v>
      </c>
    </row>
    <row r="103" spans="7:29" x14ac:dyDescent="0.3">
      <c r="G103" s="52">
        <v>6</v>
      </c>
      <c r="H103" s="57" t="str">
        <f>IF('Index Tables'!$I$73="","",'Index Tables'!$I$73)</f>
        <v>Commercial (pre-paid)</v>
      </c>
      <c r="I103" s="162">
        <f t="shared" ca="1" si="6"/>
        <v>33495831.487506784</v>
      </c>
      <c r="J103" s="211">
        <f t="shared" ca="1" si="7"/>
        <v>3080335.0660538841</v>
      </c>
      <c r="K103" s="211">
        <f t="shared" ca="1" si="7"/>
        <v>2992568.2645829297</v>
      </c>
      <c r="L103" s="211">
        <f t="shared" ca="1" si="7"/>
        <v>1338899.5582804317</v>
      </c>
      <c r="M103" s="211">
        <f t="shared" ca="1" si="7"/>
        <v>11293502.869162578</v>
      </c>
      <c r="N103" s="211">
        <f t="shared" ca="1" si="7"/>
        <v>10539643.996527109</v>
      </c>
      <c r="O103" s="211">
        <f t="shared" ca="1" si="7"/>
        <v>4250881.7328998502</v>
      </c>
      <c r="P103" s="275">
        <f t="shared" ca="1" si="8"/>
        <v>0</v>
      </c>
      <c r="Q103" s="275">
        <f t="shared" ca="1" si="8"/>
        <v>0</v>
      </c>
      <c r="R103" s="276">
        <f t="shared" ca="1" si="9"/>
        <v>0</v>
      </c>
      <c r="T103" s="211">
        <f t="shared" ca="1" si="3"/>
        <v>7411802.8889172459</v>
      </c>
      <c r="U103" s="211">
        <f t="shared" ca="1" si="3"/>
        <v>26084028.59858954</v>
      </c>
      <c r="W103" s="211">
        <f t="shared" ca="1" si="4"/>
        <v>14373837.935216462</v>
      </c>
      <c r="X103" s="211">
        <f t="shared" ca="1" si="10"/>
        <v>13532212.261110039</v>
      </c>
      <c r="Y103" s="211">
        <f t="shared" ca="1" si="10"/>
        <v>5589781.2911802819</v>
      </c>
      <c r="AA103" s="414">
        <f ca="1">IFERROR((W103/$J140)*('Comm. &amp; Fin. forecasts (Year 2)'!$I97/SUMIFS('Comm. &amp; Fin. forecasts (Year 2)'!$K97:$P97,'Comm. &amp; Fin. forecasts (Year 2)'!$K$91:$P$91,AA$95)),0)</f>
        <v>0.99999999999999989</v>
      </c>
      <c r="AB103" s="414">
        <f ca="1">IFERROR((X103/$J140)*('Comm. &amp; Fin. forecasts (Year 2)'!$I97/SUMIFS('Comm. &amp; Fin. forecasts (Year 2)'!$K97:$P97,'Comm. &amp; Fin. forecasts (Year 2)'!$K$91:$P$91,AB$95)),0)</f>
        <v>0.99999999999999978</v>
      </c>
      <c r="AC103" s="414">
        <f ca="1">IFERROR((Y103/$J140)*('Comm. &amp; Fin. forecasts (Year 2)'!$I97/SUMIFS('Comm. &amp; Fin. forecasts (Year 2)'!$K97:$P97,'Comm. &amp; Fin. forecasts (Year 2)'!$K$91:$P$91,AC$95)),0)</f>
        <v>1</v>
      </c>
    </row>
    <row r="104" spans="7:29" x14ac:dyDescent="0.3">
      <c r="G104" s="52">
        <v>7</v>
      </c>
      <c r="H104" s="57" t="str">
        <f>IF('Index Tables'!$I$74="","",'Index Tables'!$I$74)</f>
        <v>Commercial (conventional)</v>
      </c>
      <c r="I104" s="162">
        <f t="shared" ca="1" si="6"/>
        <v>24201825.811621271</v>
      </c>
      <c r="J104" s="211">
        <f t="shared" ca="1" si="7"/>
        <v>1895256.9308780641</v>
      </c>
      <c r="K104" s="211">
        <f t="shared" ca="1" si="7"/>
        <v>1841256.1045972016</v>
      </c>
      <c r="L104" s="211">
        <f t="shared" ca="1" si="7"/>
        <v>823793.0657431205</v>
      </c>
      <c r="M104" s="211">
        <f t="shared" ca="1" si="7"/>
        <v>6948623.8112699063</v>
      </c>
      <c r="N104" s="211">
        <f t="shared" ca="1" si="7"/>
        <v>6484792.3700051</v>
      </c>
      <c r="O104" s="211">
        <f t="shared" ca="1" si="7"/>
        <v>2615466.4651278765</v>
      </c>
      <c r="P104" s="275">
        <f t="shared" ca="1" si="8"/>
        <v>0</v>
      </c>
      <c r="Q104" s="275">
        <f t="shared" ca="1" si="8"/>
        <v>0</v>
      </c>
      <c r="R104" s="276">
        <f t="shared" ca="1" si="9"/>
        <v>3592637.0640000002</v>
      </c>
      <c r="T104" s="211">
        <f t="shared" ca="1" si="3"/>
        <v>4560306.1012183866</v>
      </c>
      <c r="U104" s="211">
        <f t="shared" ca="1" si="3"/>
        <v>16048882.646402882</v>
      </c>
      <c r="W104" s="211">
        <f t="shared" ca="1" si="4"/>
        <v>8843880.7421479709</v>
      </c>
      <c r="X104" s="211">
        <f t="shared" ca="1" si="10"/>
        <v>8326048.4746023016</v>
      </c>
      <c r="Y104" s="211">
        <f t="shared" ca="1" si="10"/>
        <v>3439259.5308709969</v>
      </c>
      <c r="AA104" s="414">
        <f ca="1">IFERROR((W104/$J141)*('Comm. &amp; Fin. forecasts (Year 2)'!$I98/SUMIFS('Comm. &amp; Fin. forecasts (Year 2)'!$K98:$P98,'Comm. &amp; Fin. forecasts (Year 2)'!$K$91:$P$91,AA$95)),0)</f>
        <v>0.99999999999999989</v>
      </c>
      <c r="AB104" s="414">
        <f ca="1">IFERROR((X104/$J141)*('Comm. &amp; Fin. forecasts (Year 2)'!$I98/SUMIFS('Comm. &amp; Fin. forecasts (Year 2)'!$K98:$P98,'Comm. &amp; Fin. forecasts (Year 2)'!$K$91:$P$91,AB$95)),0)</f>
        <v>1</v>
      </c>
      <c r="AC104" s="414">
        <f ca="1">IFERROR((Y104/$J141)*('Comm. &amp; Fin. forecasts (Year 2)'!$I98/SUMIFS('Comm. &amp; Fin. forecasts (Year 2)'!$K98:$P98,'Comm. &amp; Fin. forecasts (Year 2)'!$K$91:$P$91,AC$95)),0)</f>
        <v>0.99999999999999978</v>
      </c>
    </row>
    <row r="105" spans="7:29" x14ac:dyDescent="0.3">
      <c r="G105" s="52">
        <v>8</v>
      </c>
      <c r="H105" s="57" t="str">
        <f>IF('Index Tables'!$I$75="","",'Index Tables'!$I$75)</f>
        <v>Transport</v>
      </c>
      <c r="I105" s="162">
        <f t="shared" ca="1" si="6"/>
        <v>0</v>
      </c>
      <c r="J105" s="211">
        <f t="shared" ca="1" si="7"/>
        <v>0</v>
      </c>
      <c r="K105" s="211">
        <f t="shared" ca="1" si="7"/>
        <v>0</v>
      </c>
      <c r="L105" s="211">
        <f t="shared" ca="1" si="7"/>
        <v>0</v>
      </c>
      <c r="M105" s="211">
        <f t="shared" ca="1" si="7"/>
        <v>0</v>
      </c>
      <c r="N105" s="211">
        <f t="shared" ca="1" si="7"/>
        <v>0</v>
      </c>
      <c r="O105" s="211">
        <f t="shared" ca="1" si="7"/>
        <v>0</v>
      </c>
      <c r="P105" s="275">
        <f t="shared" ca="1" si="8"/>
        <v>0</v>
      </c>
      <c r="Q105" s="275">
        <f t="shared" ca="1" si="8"/>
        <v>0</v>
      </c>
      <c r="R105" s="276">
        <f t="shared" ca="1" si="9"/>
        <v>0</v>
      </c>
      <c r="T105" s="211">
        <f t="shared" ca="1" si="3"/>
        <v>0</v>
      </c>
      <c r="U105" s="211">
        <f t="shared" ca="1" si="3"/>
        <v>0</v>
      </c>
      <c r="W105" s="211">
        <f t="shared" ca="1" si="4"/>
        <v>0</v>
      </c>
      <c r="X105" s="211">
        <f t="shared" ca="1" si="10"/>
        <v>0</v>
      </c>
      <c r="Y105" s="211">
        <f t="shared" ca="1" si="10"/>
        <v>0</v>
      </c>
      <c r="AA105" s="414">
        <f ca="1">IFERROR((W105/$J142)*('Comm. &amp; Fin. forecasts (Year 2)'!$I99/SUMIFS('Comm. &amp; Fin. forecasts (Year 2)'!$K99:$P99,'Comm. &amp; Fin. forecasts (Year 2)'!$K$91:$P$91,AA$95)),0)</f>
        <v>0</v>
      </c>
      <c r="AB105" s="414">
        <f ca="1">IFERROR((X105/$J142)*('Comm. &amp; Fin. forecasts (Year 2)'!$I99/SUMIFS('Comm. &amp; Fin. forecasts (Year 2)'!$K99:$P99,'Comm. &amp; Fin. forecasts (Year 2)'!$K$91:$P$91,AB$95)),0)</f>
        <v>0</v>
      </c>
      <c r="AC105" s="414">
        <f ca="1">IFERROR((Y105/$J142)*('Comm. &amp; Fin. forecasts (Year 2)'!$I99/SUMIFS('Comm. &amp; Fin. forecasts (Year 2)'!$K99:$P99,'Comm. &amp; Fin. forecasts (Year 2)'!$K$91:$P$91,AC$95)),0)</f>
        <v>0</v>
      </c>
    </row>
    <row r="106" spans="7:29" x14ac:dyDescent="0.3">
      <c r="G106" s="52">
        <v>9</v>
      </c>
      <c r="H106" s="57" t="str">
        <f>IF('Index Tables'!$I$76="","",'Index Tables'!$I$76)</f>
        <v>Redistributors/Resellers</v>
      </c>
      <c r="I106" s="162">
        <f t="shared" ca="1" si="6"/>
        <v>0</v>
      </c>
      <c r="J106" s="211">
        <f t="shared" ca="1" si="7"/>
        <v>0</v>
      </c>
      <c r="K106" s="211">
        <f t="shared" ca="1" si="7"/>
        <v>0</v>
      </c>
      <c r="L106" s="211">
        <f t="shared" ca="1" si="7"/>
        <v>0</v>
      </c>
      <c r="M106" s="211">
        <f t="shared" ca="1" si="7"/>
        <v>0</v>
      </c>
      <c r="N106" s="211">
        <f t="shared" ca="1" si="7"/>
        <v>0</v>
      </c>
      <c r="O106" s="211">
        <f t="shared" ca="1" si="7"/>
        <v>0</v>
      </c>
      <c r="P106" s="275">
        <f t="shared" ca="1" si="8"/>
        <v>0</v>
      </c>
      <c r="Q106" s="275">
        <f t="shared" ca="1" si="8"/>
        <v>0</v>
      </c>
      <c r="R106" s="276">
        <f t="shared" ca="1" si="9"/>
        <v>0</v>
      </c>
      <c r="T106" s="211">
        <f t="shared" ca="1" si="3"/>
        <v>0</v>
      </c>
      <c r="U106" s="211">
        <f t="shared" ca="1" si="3"/>
        <v>0</v>
      </c>
      <c r="W106" s="211">
        <f t="shared" ca="1" si="4"/>
        <v>0</v>
      </c>
      <c r="X106" s="211">
        <f t="shared" ca="1" si="10"/>
        <v>0</v>
      </c>
      <c r="Y106" s="211">
        <f t="shared" ca="1" si="10"/>
        <v>0</v>
      </c>
      <c r="AA106" s="414">
        <f ca="1">IFERROR((W106/$J143)*('Comm. &amp; Fin. forecasts (Year 2)'!$I100/SUMIFS('Comm. &amp; Fin. forecasts (Year 2)'!$K100:$P100,'Comm. &amp; Fin. forecasts (Year 2)'!$K$91:$P$91,AA$95)),0)</f>
        <v>0</v>
      </c>
      <c r="AB106" s="414">
        <f ca="1">IFERROR((X106/$J143)*('Comm. &amp; Fin. forecasts (Year 2)'!$I100/SUMIFS('Comm. &amp; Fin. forecasts (Year 2)'!$K100:$P100,'Comm. &amp; Fin. forecasts (Year 2)'!$K$91:$P$91,AB$95)),0)</f>
        <v>0</v>
      </c>
      <c r="AC106" s="414">
        <f ca="1">IFERROR((Y106/$J143)*('Comm. &amp; Fin. forecasts (Year 2)'!$I100/SUMIFS('Comm. &amp; Fin. forecasts (Year 2)'!$K100:$P100,'Comm. &amp; Fin. forecasts (Year 2)'!$K$91:$P$91,AC$95)),0)</f>
        <v>0</v>
      </c>
    </row>
    <row r="107" spans="7:29" x14ac:dyDescent="0.3">
      <c r="G107" s="52">
        <v>10</v>
      </c>
      <c r="H107" s="57" t="str">
        <f>IF('Index Tables'!$I$77="","",'Index Tables'!$I$77)</f>
        <v>Street lighting</v>
      </c>
      <c r="I107" s="162">
        <f t="shared" ca="1" si="6"/>
        <v>0</v>
      </c>
      <c r="J107" s="211">
        <f t="shared" ca="1" si="7"/>
        <v>0</v>
      </c>
      <c r="K107" s="211">
        <f t="shared" ca="1" si="7"/>
        <v>0</v>
      </c>
      <c r="L107" s="211">
        <f t="shared" ca="1" si="7"/>
        <v>0</v>
      </c>
      <c r="M107" s="211">
        <f t="shared" ca="1" si="7"/>
        <v>0</v>
      </c>
      <c r="N107" s="211">
        <f t="shared" ca="1" si="7"/>
        <v>0</v>
      </c>
      <c r="O107" s="211">
        <f t="shared" ca="1" si="7"/>
        <v>0</v>
      </c>
      <c r="P107" s="275">
        <f t="shared" ca="1" si="8"/>
        <v>0</v>
      </c>
      <c r="Q107" s="275">
        <f t="shared" ca="1" si="8"/>
        <v>0</v>
      </c>
      <c r="R107" s="276">
        <f t="shared" ca="1" si="9"/>
        <v>0</v>
      </c>
      <c r="T107" s="211">
        <f t="shared" ca="1" si="3"/>
        <v>0</v>
      </c>
      <c r="U107" s="211">
        <f t="shared" ca="1" si="3"/>
        <v>0</v>
      </c>
      <c r="W107" s="211">
        <f t="shared" ca="1" si="4"/>
        <v>0</v>
      </c>
      <c r="X107" s="211">
        <f t="shared" ca="1" si="10"/>
        <v>0</v>
      </c>
      <c r="Y107" s="211">
        <f t="shared" ca="1" si="10"/>
        <v>0</v>
      </c>
      <c r="AA107" s="414">
        <f ca="1">IFERROR((W107/$J144)*('Comm. &amp; Fin. forecasts (Year 2)'!$I101/SUMIFS('Comm. &amp; Fin. forecasts (Year 2)'!$K101:$P101,'Comm. &amp; Fin. forecasts (Year 2)'!$K$91:$P$91,AA$95)),0)</f>
        <v>0</v>
      </c>
      <c r="AB107" s="414">
        <f ca="1">IFERROR((X107/$J144)*('Comm. &amp; Fin. forecasts (Year 2)'!$I101/SUMIFS('Comm. &amp; Fin. forecasts (Year 2)'!$K101:$P101,'Comm. &amp; Fin. forecasts (Year 2)'!$K$91:$P$91,AB$95)),0)</f>
        <v>0</v>
      </c>
      <c r="AC107" s="414">
        <f ca="1">IFERROR((Y107/$J144)*('Comm. &amp; Fin. forecasts (Year 2)'!$I101/SUMIFS('Comm. &amp; Fin. forecasts (Year 2)'!$K101:$P101,'Comm. &amp; Fin. forecasts (Year 2)'!$K$91:$P$91,AC$95)),0)</f>
        <v>0</v>
      </c>
    </row>
    <row r="108" spans="7:29" x14ac:dyDescent="0.3">
      <c r="G108" s="52">
        <v>11</v>
      </c>
      <c r="H108" s="57" t="str">
        <f>IF('Index Tables'!$I$78="","",'Index Tables'!$I$78)</f>
        <v>Electricity department</v>
      </c>
      <c r="I108" s="162">
        <f t="shared" ca="1" si="6"/>
        <v>0</v>
      </c>
      <c r="J108" s="211">
        <f t="shared" ca="1" si="7"/>
        <v>0</v>
      </c>
      <c r="K108" s="211">
        <f t="shared" ca="1" si="7"/>
        <v>0</v>
      </c>
      <c r="L108" s="211">
        <f t="shared" ca="1" si="7"/>
        <v>0</v>
      </c>
      <c r="M108" s="211">
        <f t="shared" ca="1" si="7"/>
        <v>0</v>
      </c>
      <c r="N108" s="211">
        <f t="shared" ca="1" si="7"/>
        <v>0</v>
      </c>
      <c r="O108" s="211">
        <f t="shared" ca="1" si="7"/>
        <v>0</v>
      </c>
      <c r="P108" s="275">
        <f t="shared" ca="1" si="8"/>
        <v>0</v>
      </c>
      <c r="Q108" s="275">
        <f t="shared" ca="1" si="8"/>
        <v>0</v>
      </c>
      <c r="R108" s="276">
        <f t="shared" ca="1" si="9"/>
        <v>0</v>
      </c>
      <c r="T108" s="211">
        <f t="shared" ca="1" si="3"/>
        <v>0</v>
      </c>
      <c r="U108" s="211">
        <f t="shared" ca="1" si="3"/>
        <v>0</v>
      </c>
      <c r="W108" s="211">
        <f t="shared" ca="1" si="4"/>
        <v>0</v>
      </c>
      <c r="X108" s="211">
        <f t="shared" ca="1" si="10"/>
        <v>0</v>
      </c>
      <c r="Y108" s="211">
        <f t="shared" ca="1" si="10"/>
        <v>0</v>
      </c>
      <c r="AA108" s="414">
        <f ca="1">IFERROR((W108/$J145)*('Comm. &amp; Fin. forecasts (Year 2)'!$I102/SUMIFS('Comm. &amp; Fin. forecasts (Year 2)'!$K102:$P102,'Comm. &amp; Fin. forecasts (Year 2)'!$K$91:$P$91,AA$95)),0)</f>
        <v>0</v>
      </c>
      <c r="AB108" s="414">
        <f ca="1">IFERROR((X108/$J145)*('Comm. &amp; Fin. forecasts (Year 2)'!$I102/SUMIFS('Comm. &amp; Fin. forecasts (Year 2)'!$K102:$P102,'Comm. &amp; Fin. forecasts (Year 2)'!$K$91:$P$91,AB$95)),0)</f>
        <v>0</v>
      </c>
      <c r="AC108" s="414">
        <f ca="1">IFERROR((Y108/$J145)*('Comm. &amp; Fin. forecasts (Year 2)'!$I102/SUMIFS('Comm. &amp; Fin. forecasts (Year 2)'!$K102:$P102,'Comm. &amp; Fin. forecasts (Year 2)'!$K$91:$P$91,AC$95)),0)</f>
        <v>0</v>
      </c>
    </row>
    <row r="109" spans="7:29" x14ac:dyDescent="0.3">
      <c r="G109" s="52">
        <v>12</v>
      </c>
      <c r="H109" s="57" t="str">
        <f>IF('Index Tables'!$I$79="","",'Index Tables'!$I$79)</f>
        <v>FBE</v>
      </c>
      <c r="I109" s="162">
        <f t="shared" ca="1" si="6"/>
        <v>0</v>
      </c>
      <c r="J109" s="211">
        <f t="shared" ca="1" si="7"/>
        <v>0</v>
      </c>
      <c r="K109" s="211">
        <f t="shared" ca="1" si="7"/>
        <v>0</v>
      </c>
      <c r="L109" s="211">
        <f t="shared" ca="1" si="7"/>
        <v>0</v>
      </c>
      <c r="M109" s="211">
        <f t="shared" ca="1" si="7"/>
        <v>0</v>
      </c>
      <c r="N109" s="211">
        <f t="shared" ca="1" si="7"/>
        <v>0</v>
      </c>
      <c r="O109" s="211">
        <f t="shared" ca="1" si="7"/>
        <v>0</v>
      </c>
      <c r="P109" s="275">
        <f t="shared" ca="1" si="8"/>
        <v>0</v>
      </c>
      <c r="Q109" s="275">
        <f t="shared" ca="1" si="8"/>
        <v>0</v>
      </c>
      <c r="R109" s="276">
        <f t="shared" ca="1" si="9"/>
        <v>0</v>
      </c>
      <c r="T109" s="211">
        <f t="shared" ca="1" si="3"/>
        <v>0</v>
      </c>
      <c r="U109" s="211">
        <f t="shared" ca="1" si="3"/>
        <v>0</v>
      </c>
      <c r="W109" s="211">
        <f t="shared" ca="1" si="4"/>
        <v>0</v>
      </c>
      <c r="X109" s="211">
        <f t="shared" ca="1" si="10"/>
        <v>0</v>
      </c>
      <c r="Y109" s="211">
        <f t="shared" ca="1" si="10"/>
        <v>0</v>
      </c>
      <c r="AA109" s="414">
        <f ca="1">IFERROR((W109/$J146)*('Comm. &amp; Fin. forecasts (Year 2)'!$I103/SUMIFS('Comm. &amp; Fin. forecasts (Year 2)'!$K103:$P103,'Comm. &amp; Fin. forecasts (Year 2)'!$K$91:$P$91,AA$95)),0)</f>
        <v>0</v>
      </c>
      <c r="AB109" s="414">
        <f ca="1">IFERROR((X109/$J146)*('Comm. &amp; Fin. forecasts (Year 2)'!$I103/SUMIFS('Comm. &amp; Fin. forecasts (Year 2)'!$K103:$P103,'Comm. &amp; Fin. forecasts (Year 2)'!$K$91:$P$91,AB$95)),0)</f>
        <v>0</v>
      </c>
      <c r="AC109" s="414">
        <f ca="1">IFERROR((Y109/$J146)*('Comm. &amp; Fin. forecasts (Year 2)'!$I103/SUMIFS('Comm. &amp; Fin. forecasts (Year 2)'!$K103:$P103,'Comm. &amp; Fin. forecasts (Year 2)'!$K$91:$P$91,AC$95)),0)</f>
        <v>0</v>
      </c>
    </row>
    <row r="110" spans="7:29" x14ac:dyDescent="0.3">
      <c r="G110" s="52">
        <v>13</v>
      </c>
      <c r="H110" s="57" t="str">
        <f>IF('Index Tables'!$I$80="","",'Index Tables'!$I$80)</f>
        <v>Other consumers</v>
      </c>
      <c r="I110" s="162">
        <f t="shared" ca="1" si="6"/>
        <v>0</v>
      </c>
      <c r="J110" s="211">
        <f t="shared" ca="1" si="7"/>
        <v>0</v>
      </c>
      <c r="K110" s="211">
        <f t="shared" ca="1" si="7"/>
        <v>0</v>
      </c>
      <c r="L110" s="211">
        <f t="shared" ca="1" si="7"/>
        <v>0</v>
      </c>
      <c r="M110" s="211">
        <f t="shared" ca="1" si="7"/>
        <v>0</v>
      </c>
      <c r="N110" s="211">
        <f t="shared" ca="1" si="7"/>
        <v>0</v>
      </c>
      <c r="O110" s="211">
        <f t="shared" ca="1" si="7"/>
        <v>0</v>
      </c>
      <c r="P110" s="275">
        <f t="shared" ca="1" si="8"/>
        <v>0</v>
      </c>
      <c r="Q110" s="275">
        <f t="shared" ca="1" si="8"/>
        <v>0</v>
      </c>
      <c r="R110" s="276">
        <f t="shared" ca="1" si="9"/>
        <v>0</v>
      </c>
      <c r="T110" s="211">
        <f t="shared" ca="1" si="3"/>
        <v>0</v>
      </c>
      <c r="U110" s="211">
        <f t="shared" ca="1" si="3"/>
        <v>0</v>
      </c>
      <c r="W110" s="211">
        <f t="shared" ca="1" si="4"/>
        <v>0</v>
      </c>
      <c r="X110" s="211">
        <f t="shared" ca="1" si="10"/>
        <v>0</v>
      </c>
      <c r="Y110" s="211">
        <f t="shared" ca="1" si="10"/>
        <v>0</v>
      </c>
      <c r="AA110" s="414">
        <f ca="1">IFERROR((W110/$J147)*('Comm. &amp; Fin. forecasts (Year 2)'!$I104/SUMIFS('Comm. &amp; Fin. forecasts (Year 2)'!$K104:$P104,'Comm. &amp; Fin. forecasts (Year 2)'!$K$91:$P$91,AA$95)),0)</f>
        <v>0</v>
      </c>
      <c r="AB110" s="414">
        <f ca="1">IFERROR((X110/$J147)*('Comm. &amp; Fin. forecasts (Year 2)'!$I104/SUMIFS('Comm. &amp; Fin. forecasts (Year 2)'!$K104:$P104,'Comm. &amp; Fin. forecasts (Year 2)'!$K$91:$P$91,AB$95)),0)</f>
        <v>0</v>
      </c>
      <c r="AC110" s="414">
        <f ca="1">IFERROR((Y110/$J147)*('Comm. &amp; Fin. forecasts (Year 2)'!$I104/SUMIFS('Comm. &amp; Fin. forecasts (Year 2)'!$K104:$P104,'Comm. &amp; Fin. forecasts (Year 2)'!$K$91:$P$91,AC$95)),0)</f>
        <v>0</v>
      </c>
    </row>
    <row r="111" spans="7:29" x14ac:dyDescent="0.3">
      <c r="G111" s="52">
        <v>14</v>
      </c>
      <c r="H111" s="57" t="str">
        <f>IF('Index Tables'!$I$81="","",'Index Tables'!$I$81)</f>
        <v/>
      </c>
      <c r="I111" s="162">
        <f t="shared" ca="1" si="6"/>
        <v>0</v>
      </c>
      <c r="J111" s="211">
        <f t="shared" ca="1" si="7"/>
        <v>0</v>
      </c>
      <c r="K111" s="211">
        <f t="shared" ca="1" si="7"/>
        <v>0</v>
      </c>
      <c r="L111" s="211">
        <f t="shared" ca="1" si="7"/>
        <v>0</v>
      </c>
      <c r="M111" s="211">
        <f t="shared" ca="1" si="7"/>
        <v>0</v>
      </c>
      <c r="N111" s="211">
        <f t="shared" ca="1" si="7"/>
        <v>0</v>
      </c>
      <c r="O111" s="211">
        <f t="shared" ca="1" si="7"/>
        <v>0</v>
      </c>
      <c r="P111" s="275">
        <f t="shared" ca="1" si="8"/>
        <v>0</v>
      </c>
      <c r="Q111" s="275">
        <f t="shared" ca="1" si="8"/>
        <v>0</v>
      </c>
      <c r="R111" s="276">
        <f t="shared" ca="1" si="9"/>
        <v>0</v>
      </c>
      <c r="T111" s="211">
        <f t="shared" ca="1" si="3"/>
        <v>0</v>
      </c>
      <c r="U111" s="211">
        <f t="shared" ca="1" si="3"/>
        <v>0</v>
      </c>
      <c r="W111" s="211">
        <f t="shared" ca="1" si="4"/>
        <v>0</v>
      </c>
      <c r="X111" s="211">
        <f t="shared" ca="1" si="10"/>
        <v>0</v>
      </c>
      <c r="Y111" s="211">
        <f t="shared" ca="1" si="10"/>
        <v>0</v>
      </c>
      <c r="AA111" s="414">
        <f ca="1">IFERROR((W111/$J148)*('Comm. &amp; Fin. forecasts (Year 2)'!$I105/SUMIFS('Comm. &amp; Fin. forecasts (Year 2)'!$K105:$P105,'Comm. &amp; Fin. forecasts (Year 2)'!$K$91:$P$91,AA$95)),0)</f>
        <v>0</v>
      </c>
      <c r="AB111" s="414">
        <f ca="1">IFERROR((X111/$J148)*('Comm. &amp; Fin. forecasts (Year 2)'!$I105/SUMIFS('Comm. &amp; Fin. forecasts (Year 2)'!$K105:$P105,'Comm. &amp; Fin. forecasts (Year 2)'!$K$91:$P$91,AB$95)),0)</f>
        <v>0</v>
      </c>
      <c r="AC111" s="414">
        <f ca="1">IFERROR((Y111/$J148)*('Comm. &amp; Fin. forecasts (Year 2)'!$I105/SUMIFS('Comm. &amp; Fin. forecasts (Year 2)'!$K105:$P105,'Comm. &amp; Fin. forecasts (Year 2)'!$K$91:$P$91,AC$95)),0)</f>
        <v>0</v>
      </c>
    </row>
    <row r="112" spans="7:29" x14ac:dyDescent="0.3">
      <c r="G112" s="52">
        <v>15</v>
      </c>
      <c r="H112" s="57" t="str">
        <f>IF('Index Tables'!$I$82="","",'Index Tables'!$I$82)</f>
        <v/>
      </c>
      <c r="I112" s="162">
        <f t="shared" ca="1" si="6"/>
        <v>0</v>
      </c>
      <c r="J112" s="211">
        <f t="shared" ca="1" si="7"/>
        <v>0</v>
      </c>
      <c r="K112" s="211">
        <f t="shared" ca="1" si="7"/>
        <v>0</v>
      </c>
      <c r="L112" s="211">
        <f t="shared" ca="1" si="7"/>
        <v>0</v>
      </c>
      <c r="M112" s="211">
        <f t="shared" ca="1" si="7"/>
        <v>0</v>
      </c>
      <c r="N112" s="211">
        <f t="shared" ca="1" si="7"/>
        <v>0</v>
      </c>
      <c r="O112" s="211">
        <f t="shared" ca="1" si="7"/>
        <v>0</v>
      </c>
      <c r="P112" s="275">
        <f t="shared" ca="1" si="8"/>
        <v>0</v>
      </c>
      <c r="Q112" s="275">
        <f t="shared" ca="1" si="8"/>
        <v>0</v>
      </c>
      <c r="R112" s="276">
        <f t="shared" ca="1" si="9"/>
        <v>0</v>
      </c>
      <c r="T112" s="211">
        <f t="shared" ca="1" si="3"/>
        <v>0</v>
      </c>
      <c r="U112" s="211">
        <f t="shared" ca="1" si="3"/>
        <v>0</v>
      </c>
      <c r="W112" s="211">
        <f t="shared" ca="1" si="4"/>
        <v>0</v>
      </c>
      <c r="X112" s="211">
        <f t="shared" ca="1" si="10"/>
        <v>0</v>
      </c>
      <c r="Y112" s="211">
        <f t="shared" ca="1" si="10"/>
        <v>0</v>
      </c>
      <c r="AA112" s="414">
        <f ca="1">IFERROR((W112/$J149)*('Comm. &amp; Fin. forecasts (Year 2)'!$I106/SUMIFS('Comm. &amp; Fin. forecasts (Year 2)'!$K106:$P106,'Comm. &amp; Fin. forecasts (Year 2)'!$K$91:$P$91,AA$95)),0)</f>
        <v>0</v>
      </c>
      <c r="AB112" s="414">
        <f ca="1">IFERROR((X112/$J149)*('Comm. &amp; Fin. forecasts (Year 2)'!$I106/SUMIFS('Comm. &amp; Fin. forecasts (Year 2)'!$K106:$P106,'Comm. &amp; Fin. forecasts (Year 2)'!$K$91:$P$91,AB$95)),0)</f>
        <v>0</v>
      </c>
      <c r="AC112" s="414">
        <f ca="1">IFERROR((Y112/$J149)*('Comm. &amp; Fin. forecasts (Year 2)'!$I106/SUMIFS('Comm. &amp; Fin. forecasts (Year 2)'!$K106:$P106,'Comm. &amp; Fin. forecasts (Year 2)'!$K$91:$P$91,AC$95)),0)</f>
        <v>0</v>
      </c>
    </row>
    <row r="113" spans="4:29" x14ac:dyDescent="0.3">
      <c r="G113" s="52">
        <v>16</v>
      </c>
      <c r="H113" s="57" t="str">
        <f>IF('Index Tables'!$I$83="","",'Index Tables'!$I$83)</f>
        <v/>
      </c>
      <c r="I113" s="162">
        <f t="shared" ca="1" si="6"/>
        <v>0</v>
      </c>
      <c r="J113" s="211">
        <f t="shared" ca="1" si="7"/>
        <v>0</v>
      </c>
      <c r="K113" s="211">
        <f t="shared" ca="1" si="7"/>
        <v>0</v>
      </c>
      <c r="L113" s="211">
        <f t="shared" ca="1" si="7"/>
        <v>0</v>
      </c>
      <c r="M113" s="211">
        <f t="shared" ca="1" si="7"/>
        <v>0</v>
      </c>
      <c r="N113" s="211">
        <f t="shared" ca="1" si="7"/>
        <v>0</v>
      </c>
      <c r="O113" s="211">
        <f t="shared" ca="1" si="7"/>
        <v>0</v>
      </c>
      <c r="P113" s="275">
        <f t="shared" ca="1" si="8"/>
        <v>0</v>
      </c>
      <c r="Q113" s="275">
        <f t="shared" ca="1" si="8"/>
        <v>0</v>
      </c>
      <c r="R113" s="276">
        <f t="shared" ca="1" si="9"/>
        <v>0</v>
      </c>
      <c r="T113" s="211">
        <f t="shared" ca="1" si="3"/>
        <v>0</v>
      </c>
      <c r="U113" s="211">
        <f t="shared" ca="1" si="3"/>
        <v>0</v>
      </c>
      <c r="W113" s="211">
        <f t="shared" ca="1" si="4"/>
        <v>0</v>
      </c>
      <c r="X113" s="211">
        <f t="shared" ca="1" si="10"/>
        <v>0</v>
      </c>
      <c r="Y113" s="211">
        <f t="shared" ca="1" si="10"/>
        <v>0</v>
      </c>
      <c r="AA113" s="414">
        <f ca="1">IFERROR((W113/$J150)*('Comm. &amp; Fin. forecasts (Year 2)'!$I107/SUMIFS('Comm. &amp; Fin. forecasts (Year 2)'!$K107:$P107,'Comm. &amp; Fin. forecasts (Year 2)'!$K$91:$P$91,AA$95)),0)</f>
        <v>0</v>
      </c>
      <c r="AB113" s="414">
        <f ca="1">IFERROR((X113/$J150)*('Comm. &amp; Fin. forecasts (Year 2)'!$I107/SUMIFS('Comm. &amp; Fin. forecasts (Year 2)'!$K107:$P107,'Comm. &amp; Fin. forecasts (Year 2)'!$K$91:$P$91,AB$95)),0)</f>
        <v>0</v>
      </c>
      <c r="AC113" s="414">
        <f ca="1">IFERROR((Y113/$J150)*('Comm. &amp; Fin. forecasts (Year 2)'!$I107/SUMIFS('Comm. &amp; Fin. forecasts (Year 2)'!$K107:$P107,'Comm. &amp; Fin. forecasts (Year 2)'!$K$91:$P$91,AC$95)),0)</f>
        <v>0</v>
      </c>
    </row>
    <row r="114" spans="4:29" x14ac:dyDescent="0.3">
      <c r="G114" s="52">
        <v>17</v>
      </c>
      <c r="H114" s="57" t="str">
        <f>IF('Index Tables'!$I$84="","",'Index Tables'!$I$84)</f>
        <v/>
      </c>
      <c r="I114" s="162">
        <f t="shared" ca="1" si="6"/>
        <v>0</v>
      </c>
      <c r="J114" s="211">
        <f t="shared" ca="1" si="7"/>
        <v>0</v>
      </c>
      <c r="K114" s="211">
        <f t="shared" ca="1" si="7"/>
        <v>0</v>
      </c>
      <c r="L114" s="211">
        <f t="shared" ca="1" si="7"/>
        <v>0</v>
      </c>
      <c r="M114" s="211">
        <f t="shared" ca="1" si="7"/>
        <v>0</v>
      </c>
      <c r="N114" s="211">
        <f t="shared" ca="1" si="7"/>
        <v>0</v>
      </c>
      <c r="O114" s="211">
        <f t="shared" ca="1" si="7"/>
        <v>0</v>
      </c>
      <c r="P114" s="275">
        <f t="shared" ca="1" si="8"/>
        <v>0</v>
      </c>
      <c r="Q114" s="275">
        <f t="shared" ca="1" si="8"/>
        <v>0</v>
      </c>
      <c r="R114" s="276">
        <f t="shared" ca="1" si="9"/>
        <v>0</v>
      </c>
      <c r="T114" s="211">
        <f t="shared" ca="1" si="3"/>
        <v>0</v>
      </c>
      <c r="U114" s="211">
        <f t="shared" ca="1" si="3"/>
        <v>0</v>
      </c>
      <c r="W114" s="211">
        <f t="shared" ca="1" si="4"/>
        <v>0</v>
      </c>
      <c r="X114" s="211">
        <f t="shared" ca="1" si="10"/>
        <v>0</v>
      </c>
      <c r="Y114" s="211">
        <f t="shared" ca="1" si="10"/>
        <v>0</v>
      </c>
      <c r="AA114" s="414">
        <f ca="1">IFERROR((W114/$J151)*('Comm. &amp; Fin. forecasts (Year 2)'!$I108/SUMIFS('Comm. &amp; Fin. forecasts (Year 2)'!$K108:$P108,'Comm. &amp; Fin. forecasts (Year 2)'!$K$91:$P$91,AA$95)),0)</f>
        <v>0</v>
      </c>
      <c r="AB114" s="414">
        <f ca="1">IFERROR((X114/$J151)*('Comm. &amp; Fin. forecasts (Year 2)'!$I108/SUMIFS('Comm. &amp; Fin. forecasts (Year 2)'!$K108:$P108,'Comm. &amp; Fin. forecasts (Year 2)'!$K$91:$P$91,AB$95)),0)</f>
        <v>0</v>
      </c>
      <c r="AC114" s="414">
        <f ca="1">IFERROR((Y114/$J151)*('Comm. &amp; Fin. forecasts (Year 2)'!$I108/SUMIFS('Comm. &amp; Fin. forecasts (Year 2)'!$K108:$P108,'Comm. &amp; Fin. forecasts (Year 2)'!$K$91:$P$91,AC$95)),0)</f>
        <v>0</v>
      </c>
    </row>
    <row r="115" spans="4:29" x14ac:dyDescent="0.3">
      <c r="G115" s="52">
        <v>18</v>
      </c>
      <c r="H115" s="57" t="str">
        <f>IF('Index Tables'!$I$85="","",'Index Tables'!$I$85)</f>
        <v/>
      </c>
      <c r="I115" s="162">
        <f t="shared" ca="1" si="6"/>
        <v>0</v>
      </c>
      <c r="J115" s="211">
        <f t="shared" ca="1" si="7"/>
        <v>0</v>
      </c>
      <c r="K115" s="211">
        <f t="shared" ca="1" si="7"/>
        <v>0</v>
      </c>
      <c r="L115" s="211">
        <f t="shared" ca="1" si="7"/>
        <v>0</v>
      </c>
      <c r="M115" s="211">
        <f t="shared" ca="1" si="7"/>
        <v>0</v>
      </c>
      <c r="N115" s="211">
        <f t="shared" ca="1" si="7"/>
        <v>0</v>
      </c>
      <c r="O115" s="211">
        <f t="shared" ca="1" si="7"/>
        <v>0</v>
      </c>
      <c r="P115" s="275">
        <f t="shared" ca="1" si="8"/>
        <v>0</v>
      </c>
      <c r="Q115" s="275">
        <f t="shared" ca="1" si="8"/>
        <v>0</v>
      </c>
      <c r="R115" s="276">
        <f t="shared" ca="1" si="9"/>
        <v>0</v>
      </c>
      <c r="T115" s="211">
        <f t="shared" ca="1" si="3"/>
        <v>0</v>
      </c>
      <c r="U115" s="211">
        <f t="shared" ca="1" si="3"/>
        <v>0</v>
      </c>
      <c r="W115" s="211">
        <f t="shared" ca="1" si="4"/>
        <v>0</v>
      </c>
      <c r="X115" s="211">
        <f t="shared" ca="1" si="10"/>
        <v>0</v>
      </c>
      <c r="Y115" s="211">
        <f t="shared" ca="1" si="10"/>
        <v>0</v>
      </c>
      <c r="AA115" s="414">
        <f ca="1">IFERROR((W115/$J152)*('Comm. &amp; Fin. forecasts (Year 2)'!$I109/SUMIFS('Comm. &amp; Fin. forecasts (Year 2)'!$K109:$P109,'Comm. &amp; Fin. forecasts (Year 2)'!$K$91:$P$91,AA$95)),0)</f>
        <v>0</v>
      </c>
      <c r="AB115" s="414">
        <f ca="1">IFERROR((X115/$J152)*('Comm. &amp; Fin. forecasts (Year 2)'!$I109/SUMIFS('Comm. &amp; Fin. forecasts (Year 2)'!$K109:$P109,'Comm. &amp; Fin. forecasts (Year 2)'!$K$91:$P$91,AB$95)),0)</f>
        <v>0</v>
      </c>
      <c r="AC115" s="414">
        <f ca="1">IFERROR((Y115/$J152)*('Comm. &amp; Fin. forecasts (Year 2)'!$I109/SUMIFS('Comm. &amp; Fin. forecasts (Year 2)'!$K109:$P109,'Comm. &amp; Fin. forecasts (Year 2)'!$K$91:$P$91,AC$95)),0)</f>
        <v>0</v>
      </c>
    </row>
    <row r="116" spans="4:29" x14ac:dyDescent="0.3">
      <c r="G116" s="52">
        <v>19</v>
      </c>
      <c r="H116" s="57" t="str">
        <f>IF('Index Tables'!$I$86="","",'Index Tables'!$I$86)</f>
        <v/>
      </c>
      <c r="I116" s="162">
        <f t="shared" ca="1" si="6"/>
        <v>0</v>
      </c>
      <c r="J116" s="211">
        <f t="shared" ca="1" si="7"/>
        <v>0</v>
      </c>
      <c r="K116" s="211">
        <f t="shared" ca="1" si="7"/>
        <v>0</v>
      </c>
      <c r="L116" s="211">
        <f t="shared" ca="1" si="7"/>
        <v>0</v>
      </c>
      <c r="M116" s="211">
        <f t="shared" ca="1" si="7"/>
        <v>0</v>
      </c>
      <c r="N116" s="211">
        <f t="shared" ca="1" si="7"/>
        <v>0</v>
      </c>
      <c r="O116" s="211">
        <f t="shared" ca="1" si="7"/>
        <v>0</v>
      </c>
      <c r="P116" s="275">
        <f t="shared" ca="1" si="8"/>
        <v>0</v>
      </c>
      <c r="Q116" s="275">
        <f t="shared" ca="1" si="8"/>
        <v>0</v>
      </c>
      <c r="R116" s="276">
        <f t="shared" ca="1" si="9"/>
        <v>0</v>
      </c>
      <c r="T116" s="211">
        <f t="shared" ca="1" si="3"/>
        <v>0</v>
      </c>
      <c r="U116" s="211">
        <f t="shared" ca="1" si="3"/>
        <v>0</v>
      </c>
      <c r="W116" s="211">
        <f t="shared" ca="1" si="4"/>
        <v>0</v>
      </c>
      <c r="X116" s="211">
        <f t="shared" ca="1" si="10"/>
        <v>0</v>
      </c>
      <c r="Y116" s="211">
        <f t="shared" ca="1" si="10"/>
        <v>0</v>
      </c>
      <c r="AA116" s="414">
        <f ca="1">IFERROR((W116/$J153)*('Comm. &amp; Fin. forecasts (Year 2)'!$I110/SUMIFS('Comm. &amp; Fin. forecasts (Year 2)'!$K110:$P110,'Comm. &amp; Fin. forecasts (Year 2)'!$K$91:$P$91,AA$95)),0)</f>
        <v>0</v>
      </c>
      <c r="AB116" s="414">
        <f ca="1">IFERROR((X116/$J153)*('Comm. &amp; Fin. forecasts (Year 2)'!$I110/SUMIFS('Comm. &amp; Fin. forecasts (Year 2)'!$K110:$P110,'Comm. &amp; Fin. forecasts (Year 2)'!$K$91:$P$91,AB$95)),0)</f>
        <v>0</v>
      </c>
      <c r="AC116" s="414">
        <f ca="1">IFERROR((Y116/$J153)*('Comm. &amp; Fin. forecasts (Year 2)'!$I110/SUMIFS('Comm. &amp; Fin. forecasts (Year 2)'!$K110:$P110,'Comm. &amp; Fin. forecasts (Year 2)'!$K$91:$P$91,AC$95)),0)</f>
        <v>0</v>
      </c>
    </row>
    <row r="117" spans="4:29" x14ac:dyDescent="0.3">
      <c r="G117" s="52">
        <v>20</v>
      </c>
      <c r="H117" s="57" t="str">
        <f>IF('Index Tables'!$I$87="","",'Index Tables'!$I$87)</f>
        <v/>
      </c>
      <c r="I117" s="162">
        <f t="shared" ca="1" si="6"/>
        <v>0</v>
      </c>
      <c r="J117" s="211">
        <f t="shared" ca="1" si="7"/>
        <v>0</v>
      </c>
      <c r="K117" s="211">
        <f t="shared" ca="1" si="7"/>
        <v>0</v>
      </c>
      <c r="L117" s="211">
        <f t="shared" ca="1" si="7"/>
        <v>0</v>
      </c>
      <c r="M117" s="211">
        <f t="shared" ca="1" si="7"/>
        <v>0</v>
      </c>
      <c r="N117" s="211">
        <f t="shared" ca="1" si="7"/>
        <v>0</v>
      </c>
      <c r="O117" s="211">
        <f t="shared" ca="1" si="7"/>
        <v>0</v>
      </c>
      <c r="P117" s="275">
        <f t="shared" ca="1" si="8"/>
        <v>0</v>
      </c>
      <c r="Q117" s="275">
        <f t="shared" ca="1" si="8"/>
        <v>0</v>
      </c>
      <c r="R117" s="276">
        <f t="shared" ca="1" si="9"/>
        <v>0</v>
      </c>
      <c r="T117" s="211">
        <f t="shared" ca="1" si="3"/>
        <v>0</v>
      </c>
      <c r="U117" s="211">
        <f t="shared" ca="1" si="3"/>
        <v>0</v>
      </c>
      <c r="W117" s="211">
        <f t="shared" ca="1" si="4"/>
        <v>0</v>
      </c>
      <c r="X117" s="211">
        <f t="shared" ca="1" si="10"/>
        <v>0</v>
      </c>
      <c r="Y117" s="211">
        <f t="shared" ca="1" si="10"/>
        <v>0</v>
      </c>
      <c r="AA117" s="414">
        <f ca="1">IFERROR((W117/$J154)*('Comm. &amp; Fin. forecasts (Year 2)'!$I111/SUMIFS('Comm. &amp; Fin. forecasts (Year 2)'!$K111:$P111,'Comm. &amp; Fin. forecasts (Year 2)'!$K$91:$P$91,AA$95)),0)</f>
        <v>0</v>
      </c>
      <c r="AB117" s="414">
        <f ca="1">IFERROR((X117/$J154)*('Comm. &amp; Fin. forecasts (Year 2)'!$I111/SUMIFS('Comm. &amp; Fin. forecasts (Year 2)'!$K111:$P111,'Comm. &amp; Fin. forecasts (Year 2)'!$K$91:$P$91,AB$95)),0)</f>
        <v>0</v>
      </c>
      <c r="AC117" s="414">
        <f ca="1">IFERROR((Y117/$J154)*('Comm. &amp; Fin. forecasts (Year 2)'!$I111/SUMIFS('Comm. &amp; Fin. forecasts (Year 2)'!$K111:$P111,'Comm. &amp; Fin. forecasts (Year 2)'!$K$91:$P$91,AC$95)),0)</f>
        <v>0</v>
      </c>
    </row>
    <row r="118" spans="4:29" x14ac:dyDescent="0.3">
      <c r="G118" s="52">
        <v>21</v>
      </c>
      <c r="H118" s="57" t="str">
        <f>IF('Index Tables'!$I$88="","",'Index Tables'!$I$88)</f>
        <v/>
      </c>
      <c r="I118" s="162">
        <f t="shared" ca="1" si="6"/>
        <v>0</v>
      </c>
      <c r="J118" s="211">
        <f t="shared" ca="1" si="7"/>
        <v>0</v>
      </c>
      <c r="K118" s="211">
        <f t="shared" ca="1" si="7"/>
        <v>0</v>
      </c>
      <c r="L118" s="211">
        <f t="shared" ca="1" si="7"/>
        <v>0</v>
      </c>
      <c r="M118" s="211">
        <f t="shared" ca="1" si="7"/>
        <v>0</v>
      </c>
      <c r="N118" s="211">
        <f t="shared" ca="1" si="7"/>
        <v>0</v>
      </c>
      <c r="O118" s="211">
        <f t="shared" ca="1" si="7"/>
        <v>0</v>
      </c>
      <c r="P118" s="275">
        <f t="shared" ca="1" si="8"/>
        <v>0</v>
      </c>
      <c r="Q118" s="275">
        <f t="shared" ca="1" si="8"/>
        <v>0</v>
      </c>
      <c r="R118" s="276">
        <f t="shared" ca="1" si="9"/>
        <v>0</v>
      </c>
      <c r="T118" s="211">
        <f t="shared" ca="1" si="3"/>
        <v>0</v>
      </c>
      <c r="U118" s="211">
        <f t="shared" ca="1" si="3"/>
        <v>0</v>
      </c>
      <c r="W118" s="211">
        <f t="shared" ca="1" si="4"/>
        <v>0</v>
      </c>
      <c r="X118" s="211">
        <f t="shared" ca="1" si="10"/>
        <v>0</v>
      </c>
      <c r="Y118" s="211">
        <f t="shared" ca="1" si="10"/>
        <v>0</v>
      </c>
      <c r="AA118" s="414">
        <f ca="1">IFERROR((W118/$J155)*('Comm. &amp; Fin. forecasts (Year 2)'!$I112/SUMIFS('Comm. &amp; Fin. forecasts (Year 2)'!$K112:$P112,'Comm. &amp; Fin. forecasts (Year 2)'!$K$91:$P$91,AA$95)),0)</f>
        <v>0</v>
      </c>
      <c r="AB118" s="414">
        <f ca="1">IFERROR((X118/$J155)*('Comm. &amp; Fin. forecasts (Year 2)'!$I112/SUMIFS('Comm. &amp; Fin. forecasts (Year 2)'!$K112:$P112,'Comm. &amp; Fin. forecasts (Year 2)'!$K$91:$P$91,AB$95)),0)</f>
        <v>0</v>
      </c>
      <c r="AC118" s="414">
        <f ca="1">IFERROR((Y118/$J155)*('Comm. &amp; Fin. forecasts (Year 2)'!$I112/SUMIFS('Comm. &amp; Fin. forecasts (Year 2)'!$K112:$P112,'Comm. &amp; Fin. forecasts (Year 2)'!$K$91:$P$91,AC$95)),0)</f>
        <v>0</v>
      </c>
    </row>
    <row r="119" spans="4:29" x14ac:dyDescent="0.3">
      <c r="G119" s="52">
        <v>22</v>
      </c>
      <c r="H119" s="57" t="str">
        <f>IF('Index Tables'!$I$89="","",'Index Tables'!$I$89)</f>
        <v/>
      </c>
      <c r="I119" s="162">
        <f t="shared" ca="1" si="6"/>
        <v>0</v>
      </c>
      <c r="J119" s="211">
        <f t="shared" ca="1" si="7"/>
        <v>0</v>
      </c>
      <c r="K119" s="211">
        <f t="shared" ca="1" si="7"/>
        <v>0</v>
      </c>
      <c r="L119" s="211">
        <f t="shared" ca="1" si="7"/>
        <v>0</v>
      </c>
      <c r="M119" s="211">
        <f t="shared" ca="1" si="7"/>
        <v>0</v>
      </c>
      <c r="N119" s="211">
        <f t="shared" ca="1" si="7"/>
        <v>0</v>
      </c>
      <c r="O119" s="211">
        <f t="shared" ca="1" si="7"/>
        <v>0</v>
      </c>
      <c r="P119" s="275">
        <f t="shared" ca="1" si="8"/>
        <v>0</v>
      </c>
      <c r="Q119" s="275">
        <f t="shared" ca="1" si="8"/>
        <v>0</v>
      </c>
      <c r="R119" s="276">
        <f t="shared" ca="1" si="9"/>
        <v>0</v>
      </c>
      <c r="T119" s="211">
        <f t="shared" ca="1" si="3"/>
        <v>0</v>
      </c>
      <c r="U119" s="211">
        <f t="shared" ca="1" si="3"/>
        <v>0</v>
      </c>
      <c r="W119" s="211">
        <f t="shared" ca="1" si="4"/>
        <v>0</v>
      </c>
      <c r="X119" s="211">
        <f t="shared" ca="1" si="10"/>
        <v>0</v>
      </c>
      <c r="Y119" s="211">
        <f t="shared" ca="1" si="10"/>
        <v>0</v>
      </c>
      <c r="AA119" s="414">
        <f ca="1">IFERROR((W119/$J156)*('Comm. &amp; Fin. forecasts (Year 2)'!$I113/SUMIFS('Comm. &amp; Fin. forecasts (Year 2)'!$K113:$P113,'Comm. &amp; Fin. forecasts (Year 2)'!$K$91:$P$91,AA$95)),0)</f>
        <v>0</v>
      </c>
      <c r="AB119" s="414">
        <f ca="1">IFERROR((X119/$J156)*('Comm. &amp; Fin. forecasts (Year 2)'!$I113/SUMIFS('Comm. &amp; Fin. forecasts (Year 2)'!$K113:$P113,'Comm. &amp; Fin. forecasts (Year 2)'!$K$91:$P$91,AB$95)),0)</f>
        <v>0</v>
      </c>
      <c r="AC119" s="414">
        <f ca="1">IFERROR((Y119/$J156)*('Comm. &amp; Fin. forecasts (Year 2)'!$I113/SUMIFS('Comm. &amp; Fin. forecasts (Year 2)'!$K113:$P113,'Comm. &amp; Fin. forecasts (Year 2)'!$K$91:$P$91,AC$95)),0)</f>
        <v>0</v>
      </c>
    </row>
    <row r="120" spans="4:29" x14ac:dyDescent="0.3">
      <c r="G120" s="52">
        <v>23</v>
      </c>
      <c r="H120" s="57" t="str">
        <f>IF('Index Tables'!$I$90="","",'Index Tables'!$I$90)</f>
        <v/>
      </c>
      <c r="I120" s="162">
        <f t="shared" ca="1" si="6"/>
        <v>0</v>
      </c>
      <c r="J120" s="211">
        <f t="shared" ca="1" si="7"/>
        <v>0</v>
      </c>
      <c r="K120" s="211">
        <f t="shared" ca="1" si="7"/>
        <v>0</v>
      </c>
      <c r="L120" s="211">
        <f t="shared" ca="1" si="7"/>
        <v>0</v>
      </c>
      <c r="M120" s="211">
        <f t="shared" ca="1" si="7"/>
        <v>0</v>
      </c>
      <c r="N120" s="211">
        <f t="shared" ca="1" si="7"/>
        <v>0</v>
      </c>
      <c r="O120" s="211">
        <f t="shared" ca="1" si="7"/>
        <v>0</v>
      </c>
      <c r="P120" s="275">
        <f t="shared" ca="1" si="8"/>
        <v>0</v>
      </c>
      <c r="Q120" s="275">
        <f t="shared" ca="1" si="8"/>
        <v>0</v>
      </c>
      <c r="R120" s="276">
        <f t="shared" ca="1" si="9"/>
        <v>0</v>
      </c>
      <c r="T120" s="211">
        <f t="shared" ca="1" si="3"/>
        <v>0</v>
      </c>
      <c r="U120" s="211">
        <f t="shared" ca="1" si="3"/>
        <v>0</v>
      </c>
      <c r="W120" s="211">
        <f t="shared" ca="1" si="4"/>
        <v>0</v>
      </c>
      <c r="X120" s="211">
        <f t="shared" ca="1" si="10"/>
        <v>0</v>
      </c>
      <c r="Y120" s="211">
        <f t="shared" ca="1" si="10"/>
        <v>0</v>
      </c>
      <c r="AA120" s="414">
        <f ca="1">IFERROR((W120/$J157)*('Comm. &amp; Fin. forecasts (Year 2)'!$I114/SUMIFS('Comm. &amp; Fin. forecasts (Year 2)'!$K114:$P114,'Comm. &amp; Fin. forecasts (Year 2)'!$K$91:$P$91,AA$95)),0)</f>
        <v>0</v>
      </c>
      <c r="AB120" s="414">
        <f ca="1">IFERROR((X120/$J157)*('Comm. &amp; Fin. forecasts (Year 2)'!$I114/SUMIFS('Comm. &amp; Fin. forecasts (Year 2)'!$K114:$P114,'Comm. &amp; Fin. forecasts (Year 2)'!$K$91:$P$91,AB$95)),0)</f>
        <v>0</v>
      </c>
      <c r="AC120" s="414">
        <f ca="1">IFERROR((Y120/$J157)*('Comm. &amp; Fin. forecasts (Year 2)'!$I114/SUMIFS('Comm. &amp; Fin. forecasts (Year 2)'!$K114:$P114,'Comm. &amp; Fin. forecasts (Year 2)'!$K$91:$P$91,AC$95)),0)</f>
        <v>0</v>
      </c>
    </row>
    <row r="121" spans="4:29" x14ac:dyDescent="0.3">
      <c r="G121" s="52">
        <v>24</v>
      </c>
      <c r="H121" s="57" t="str">
        <f>IF('Index Tables'!$I$91="","",'Index Tables'!$I$91)</f>
        <v/>
      </c>
      <c r="I121" s="162">
        <f t="shared" ca="1" si="6"/>
        <v>0</v>
      </c>
      <c r="J121" s="211">
        <f ca="1">SUMIFS($J84:$BE84,$J$59:$BE$59,J$93,$J$56:$BE$56,J$94,$J$57:$BE$57,J$95)</f>
        <v>0</v>
      </c>
      <c r="K121" s="211">
        <f t="shared" ca="1" si="7"/>
        <v>0</v>
      </c>
      <c r="L121" s="211">
        <f t="shared" ca="1" si="7"/>
        <v>0</v>
      </c>
      <c r="M121" s="211">
        <f t="shared" ca="1" si="7"/>
        <v>0</v>
      </c>
      <c r="N121" s="211">
        <f t="shared" ca="1" si="7"/>
        <v>0</v>
      </c>
      <c r="O121" s="211">
        <f t="shared" ca="1" si="7"/>
        <v>0</v>
      </c>
      <c r="P121" s="275">
        <f t="shared" ca="1" si="8"/>
        <v>0</v>
      </c>
      <c r="Q121" s="275">
        <f t="shared" ca="1" si="8"/>
        <v>0</v>
      </c>
      <c r="R121" s="276">
        <f t="shared" ca="1" si="9"/>
        <v>0</v>
      </c>
      <c r="T121" s="211">
        <f t="shared" ca="1" si="3"/>
        <v>0</v>
      </c>
      <c r="U121" s="211">
        <f t="shared" ca="1" si="3"/>
        <v>0</v>
      </c>
      <c r="W121" s="211">
        <f t="shared" ca="1" si="4"/>
        <v>0</v>
      </c>
      <c r="X121" s="211">
        <f t="shared" ca="1" si="10"/>
        <v>0</v>
      </c>
      <c r="Y121" s="211">
        <f t="shared" ca="1" si="10"/>
        <v>0</v>
      </c>
      <c r="AA121" s="414">
        <f ca="1">IFERROR((W121/$J158)*('Comm. &amp; Fin. forecasts (Year 2)'!$I115/SUMIFS('Comm. &amp; Fin. forecasts (Year 2)'!$K115:$P115,'Comm. &amp; Fin. forecasts (Year 2)'!$K$91:$P$91,AA$95)),0)</f>
        <v>0</v>
      </c>
      <c r="AB121" s="414">
        <f ca="1">IFERROR((X121/$J158)*('Comm. &amp; Fin. forecasts (Year 2)'!$I115/SUMIFS('Comm. &amp; Fin. forecasts (Year 2)'!$K115:$P115,'Comm. &amp; Fin. forecasts (Year 2)'!$K$91:$P$91,AB$95)),0)</f>
        <v>0</v>
      </c>
      <c r="AC121" s="414">
        <f ca="1">IFERROR((Y121/$J158)*('Comm. &amp; Fin. forecasts (Year 2)'!$I115/SUMIFS('Comm. &amp; Fin. forecasts (Year 2)'!$K115:$P115,'Comm. &amp; Fin. forecasts (Year 2)'!$K$91:$P$91,AC$95)),0)</f>
        <v>0</v>
      </c>
    </row>
    <row r="122" spans="4:29" x14ac:dyDescent="0.3">
      <c r="G122" s="52">
        <v>25</v>
      </c>
      <c r="H122" s="57" t="str">
        <f>IF('Index Tables'!$I$92="","",'Index Tables'!$I$92)</f>
        <v/>
      </c>
      <c r="I122" s="162">
        <f t="shared" ca="1" si="6"/>
        <v>0</v>
      </c>
      <c r="J122" s="211">
        <f t="shared" ca="1" si="7"/>
        <v>0</v>
      </c>
      <c r="K122" s="211">
        <f t="shared" ca="1" si="7"/>
        <v>0</v>
      </c>
      <c r="L122" s="211">
        <f t="shared" ca="1" si="7"/>
        <v>0</v>
      </c>
      <c r="M122" s="211">
        <f t="shared" ca="1" si="7"/>
        <v>0</v>
      </c>
      <c r="N122" s="211">
        <f t="shared" ca="1" si="7"/>
        <v>0</v>
      </c>
      <c r="O122" s="211">
        <f t="shared" ca="1" si="7"/>
        <v>0</v>
      </c>
      <c r="P122" s="275">
        <f t="shared" ca="1" si="8"/>
        <v>0</v>
      </c>
      <c r="Q122" s="275">
        <f t="shared" ca="1" si="8"/>
        <v>0</v>
      </c>
      <c r="R122" s="276">
        <f t="shared" ca="1" si="9"/>
        <v>0</v>
      </c>
      <c r="T122" s="211">
        <f t="shared" ca="1" si="3"/>
        <v>0</v>
      </c>
      <c r="U122" s="211">
        <f t="shared" ca="1" si="3"/>
        <v>0</v>
      </c>
      <c r="W122" s="211">
        <f t="shared" ca="1" si="4"/>
        <v>0</v>
      </c>
      <c r="X122" s="211">
        <f t="shared" ca="1" si="10"/>
        <v>0</v>
      </c>
      <c r="Y122" s="211">
        <f t="shared" ca="1" si="10"/>
        <v>0</v>
      </c>
      <c r="AA122" s="414">
        <f ca="1">IFERROR((W122/$J159)*('Comm. &amp; Fin. forecasts (Year 2)'!$I116/SUMIFS('Comm. &amp; Fin. forecasts (Year 2)'!$K116:$P116,'Comm. &amp; Fin. forecasts (Year 2)'!$K$91:$P$91,AA$95)),0)</f>
        <v>0</v>
      </c>
      <c r="AB122" s="414">
        <f ca="1">IFERROR((X122/$J159)*('Comm. &amp; Fin. forecasts (Year 2)'!$I116/SUMIFS('Comm. &amp; Fin. forecasts (Year 2)'!$K116:$P116,'Comm. &amp; Fin. forecasts (Year 2)'!$K$91:$P$91,AB$95)),0)</f>
        <v>0</v>
      </c>
      <c r="AC122" s="414">
        <f ca="1">IFERROR((Y122/$J159)*('Comm. &amp; Fin. forecasts (Year 2)'!$I116/SUMIFS('Comm. &amp; Fin. forecasts (Year 2)'!$K116:$P116,'Comm. &amp; Fin. forecasts (Year 2)'!$K$91:$P$91,AC$95)),0)</f>
        <v>0</v>
      </c>
    </row>
    <row r="123" spans="4:29" x14ac:dyDescent="0.3"/>
    <row r="124" spans="4:29" ht="15" thickBot="1" x14ac:dyDescent="0.35">
      <c r="I124" s="123">
        <f ca="1">SUM(I98:I122)</f>
        <v>170783285.57548523</v>
      </c>
      <c r="J124" s="123">
        <f t="shared" ref="J124:T124" ca="1" si="11">SUM(J98:J122)</f>
        <v>13034124.98013643</v>
      </c>
      <c r="K124" s="123">
        <f t="shared" ca="1" si="11"/>
        <v>12662748.673680026</v>
      </c>
      <c r="L124" s="123">
        <f t="shared" ca="1" si="11"/>
        <v>5665417.496555984</v>
      </c>
      <c r="M124" s="123">
        <f t="shared" ca="1" si="11"/>
        <v>47787310.374896556</v>
      </c>
      <c r="N124" s="123">
        <f t="shared" ca="1" si="11"/>
        <v>44597433.120438293</v>
      </c>
      <c r="O124" s="123">
        <f t="shared" ca="1" si="11"/>
        <v>17987174.315219887</v>
      </c>
      <c r="P124" s="123">
        <f t="shared" ca="1" si="11"/>
        <v>2340346.2506918921</v>
      </c>
      <c r="Q124" s="123">
        <f t="shared" ca="1" si="11"/>
        <v>6944723.1134661576</v>
      </c>
      <c r="R124" s="123">
        <f t="shared" ca="1" si="11"/>
        <v>19764007.250399999</v>
      </c>
      <c r="T124" s="123">
        <f t="shared" ca="1" si="11"/>
        <v>31362291.150372438</v>
      </c>
      <c r="U124" s="123">
        <f t="shared" ref="U124" ca="1" si="12">SUM(U98:U122)</f>
        <v>110371917.81055473</v>
      </c>
      <c r="W124" s="123">
        <f t="shared" ref="W124" ca="1" si="13">SUM(W98:W122)</f>
        <v>60821435.35503298</v>
      </c>
      <c r="X124" s="123">
        <f t="shared" ref="X124:Y124" ca="1" si="14">SUM(X98:X122)</f>
        <v>57260181.794118322</v>
      </c>
      <c r="Y124" s="123">
        <f t="shared" ca="1" si="14"/>
        <v>23652591.811775871</v>
      </c>
    </row>
    <row r="125" spans="4:29" ht="15" thickTop="1" x14ac:dyDescent="0.3"/>
    <row r="126" spans="4:29" ht="18" thickBot="1" x14ac:dyDescent="0.35">
      <c r="D126" s="987" t="s">
        <v>1036</v>
      </c>
      <c r="E126" s="854"/>
      <c r="F126" s="854"/>
      <c r="G126" s="854"/>
      <c r="H126" s="987"/>
      <c r="I126" s="987"/>
      <c r="J126" s="987"/>
      <c r="K126" s="987"/>
      <c r="L126" s="854"/>
      <c r="M126" s="854"/>
      <c r="N126" s="976"/>
      <c r="O126" s="976"/>
      <c r="P126" s="976"/>
      <c r="Q126" s="854"/>
      <c r="R126" s="854"/>
      <c r="S126" s="854"/>
      <c r="T126" s="854"/>
      <c r="U126" s="854"/>
    </row>
    <row r="127" spans="4:29" ht="17.399999999999999" x14ac:dyDescent="0.3">
      <c r="D127" s="1019"/>
      <c r="H127" s="1019"/>
      <c r="I127" s="1019"/>
      <c r="J127" s="1019"/>
      <c r="K127" s="1019"/>
    </row>
    <row r="128" spans="4:29" x14ac:dyDescent="0.3">
      <c r="S128" s="119" t="str">
        <f>$I$383</f>
        <v>Wires+Retail</v>
      </c>
      <c r="T128" s="119" t="str">
        <f>$I$383</f>
        <v>Wires+Retail</v>
      </c>
      <c r="U128" s="119" t="str">
        <f>$I$383</f>
        <v>Wires+Retail</v>
      </c>
    </row>
    <row r="129" spans="7:21" x14ac:dyDescent="0.3">
      <c r="J129" s="119" t="s">
        <v>200</v>
      </c>
      <c r="K129" s="119" t="s">
        <v>200</v>
      </c>
      <c r="L129" s="119" t="s">
        <v>200</v>
      </c>
      <c r="N129" s="1877" t="s">
        <v>1037</v>
      </c>
      <c r="O129" s="1877" t="s">
        <v>1037</v>
      </c>
      <c r="P129" s="1877" t="s">
        <v>1038</v>
      </c>
      <c r="S129" s="180" t="s">
        <v>394</v>
      </c>
      <c r="T129" s="180" t="s">
        <v>395</v>
      </c>
      <c r="U129" s="180" t="s">
        <v>396</v>
      </c>
    </row>
    <row r="130" spans="7:21" x14ac:dyDescent="0.3">
      <c r="J130" s="180" t="s">
        <v>394</v>
      </c>
      <c r="K130" s="180" t="s">
        <v>395</v>
      </c>
      <c r="L130" s="180" t="s">
        <v>396</v>
      </c>
      <c r="N130" s="1877"/>
      <c r="O130" s="1877"/>
      <c r="P130" s="1877"/>
      <c r="S130" s="220" t="s">
        <v>654</v>
      </c>
      <c r="T130" s="220" t="s">
        <v>654</v>
      </c>
      <c r="U130" s="220" t="s">
        <v>654</v>
      </c>
    </row>
    <row r="131" spans="7:21" x14ac:dyDescent="0.3">
      <c r="J131" s="220" t="s">
        <v>654</v>
      </c>
      <c r="K131" s="220" t="s">
        <v>654</v>
      </c>
      <c r="L131" s="220" t="s">
        <v>654</v>
      </c>
      <c r="N131" s="1877"/>
      <c r="O131" s="1877"/>
      <c r="P131" s="1877"/>
      <c r="S131" s="220" t="s">
        <v>654</v>
      </c>
      <c r="T131" s="220" t="s">
        <v>654</v>
      </c>
      <c r="U131" s="220" t="s">
        <v>654</v>
      </c>
    </row>
    <row r="132" spans="7:21" x14ac:dyDescent="0.3">
      <c r="J132" s="220" t="s">
        <v>654</v>
      </c>
      <c r="K132" s="220" t="s">
        <v>654</v>
      </c>
      <c r="L132" s="220" t="s">
        <v>654</v>
      </c>
      <c r="N132" s="1877"/>
      <c r="O132" s="1877"/>
      <c r="P132" s="1877"/>
      <c r="S132" s="226" t="s">
        <v>720</v>
      </c>
      <c r="T132" s="226" t="s">
        <v>1039</v>
      </c>
      <c r="U132" s="226" t="s">
        <v>489</v>
      </c>
    </row>
    <row r="133" spans="7:21" x14ac:dyDescent="0.3">
      <c r="N133"/>
      <c r="O133"/>
      <c r="P133"/>
    </row>
    <row r="134" spans="7:21" s="1326" customFormat="1" ht="54.75" customHeight="1" x14ac:dyDescent="0.3">
      <c r="H134" s="286" t="s">
        <v>581</v>
      </c>
      <c r="I134" s="61" t="s">
        <v>1033</v>
      </c>
      <c r="J134" s="1360"/>
      <c r="K134" s="1360"/>
      <c r="L134" s="1360"/>
      <c r="N134" s="1360" t="s">
        <v>779</v>
      </c>
      <c r="O134" s="1360" t="s">
        <v>832</v>
      </c>
      <c r="P134" s="1360" t="s">
        <v>832</v>
      </c>
      <c r="R134" s="61" t="s">
        <v>1040</v>
      </c>
      <c r="S134" s="1360"/>
      <c r="T134" s="1360"/>
      <c r="U134" s="1360"/>
    </row>
    <row r="135" spans="7:21" x14ac:dyDescent="0.3">
      <c r="G135" s="52">
        <v>1</v>
      </c>
      <c r="H135" s="57" t="str">
        <f>IF('Index Tables'!$I$68="","",'Index Tables'!$I$68)</f>
        <v>Domestic (pre-paid)</v>
      </c>
      <c r="I135" s="162">
        <f ca="1">SUM(J135:L135)</f>
        <v>30303262.115649514</v>
      </c>
      <c r="J135" s="211">
        <f t="shared" ref="J135:J159" ca="1" si="15">SUMIFS($J98:$R98,$J$92:$R$92,J$130)</f>
        <v>21623389.984449513</v>
      </c>
      <c r="K135" s="211">
        <f t="shared" ref="K135:L135" ca="1" si="16">SUMIFS($J98:$R98,$J$92:$R$92,K$130)</f>
        <v>0</v>
      </c>
      <c r="L135" s="211">
        <f t="shared" ca="1" si="16"/>
        <v>8679872.1312000006</v>
      </c>
      <c r="N135" s="211">
        <f t="shared" ref="N135:N159" ca="1" si="17">I135-I276</f>
        <v>-13999659.214646503</v>
      </c>
      <c r="O135" s="348">
        <f t="shared" ref="O135:O159" ca="1" si="18">IFERROR(N135/I276,0)</f>
        <v>-0.3159985570764835</v>
      </c>
      <c r="P135" s="348">
        <f t="shared" ref="P135:P159" ca="1" si="19">IFERROR((I276/I135)-1,0)</f>
        <v>0.46198521998120645</v>
      </c>
      <c r="R135" s="283" cm="1">
        <f t="array" aca="1" ref="R135" ca="1">IFERROR(I135*100/INDEX('Commercial Inputs Summary'!$J119:$M119,,$I$14),"")</f>
        <v>352.86134013152224</v>
      </c>
      <c r="S135" s="284" cm="1">
        <f t="array" aca="1" ref="S135" ca="1">IFERROR(J135*100/INDEX('Commercial Inputs Summary'!$J119:$M119,,$I$14),"")</f>
        <v>251.79000000000002</v>
      </c>
      <c r="T135" s="400">
        <f ca="1">IFERROR(K135/'Comm. &amp; Fin. forecasts (Year 2)'!$I123,"")</f>
        <v>0</v>
      </c>
      <c r="U135" s="284" cm="1">
        <f t="array" aca="1" ref="U135" ca="1">IFERROR(L135/12/INDEX('Commercial Inputs Summary'!$J184:$M184,,$I$14),"")</f>
        <v>329.22</v>
      </c>
    </row>
    <row r="136" spans="7:21" x14ac:dyDescent="0.3">
      <c r="G136" s="52">
        <v>2</v>
      </c>
      <c r="H136" s="57" t="str">
        <f>IF('Index Tables'!$I$69="","",'Index Tables'!$I$69)</f>
        <v>Domestic (conventional)</v>
      </c>
      <c r="I136" s="162">
        <f t="shared" ref="I136:I159" ca="1" si="20">SUM(J136:L136)</f>
        <v>53189260.071169443</v>
      </c>
      <c r="J136" s="211">
        <f t="shared" ca="1" si="15"/>
        <v>49925320.315969445</v>
      </c>
      <c r="K136" s="211">
        <f ca="1">SUMIFS($J99:$R99,$J$92:$R$92,K$130)</f>
        <v>0</v>
      </c>
      <c r="L136" s="211">
        <f t="shared" ref="K136:L159" ca="1" si="21">SUMIFS($J99:$R99,$J$92:$R$92,L$130)</f>
        <v>3263939.7552000005</v>
      </c>
      <c r="N136" s="211">
        <f t="shared" ca="1" si="17"/>
        <v>-48600381.170484312</v>
      </c>
      <c r="O136" s="348">
        <f t="shared" ca="1" si="18"/>
        <v>-0.4774590083789032</v>
      </c>
      <c r="P136" s="348">
        <f t="shared" ca="1" si="19"/>
        <v>0.91372546084406858</v>
      </c>
      <c r="R136" s="283" cm="1">
        <f t="array" aca="1" ref="R136" ca="1">IFERROR(I136*100/INDEX('Commercial Inputs Summary'!$J120:$M120,,$I$14),"")</f>
        <v>269.23128039071906</v>
      </c>
      <c r="S136" s="284" cm="1">
        <f t="array" aca="1" ref="S136" ca="1">IFERROR(J136*100/INDEX('Commercial Inputs Summary'!$J120:$M120,,$I$14),"")</f>
        <v>252.71000000000004</v>
      </c>
      <c r="T136" s="400">
        <f ca="1">IFERROR(K136/'Comm. &amp; Fin. forecasts (Year 2)'!$I124,"")</f>
        <v>0</v>
      </c>
      <c r="U136" s="284" cm="1">
        <f t="array" aca="1" ref="U136" ca="1">IFERROR(L136/12/INDEX('Commercial Inputs Summary'!$J185:$M185,,$I$14),"")</f>
        <v>329.22</v>
      </c>
    </row>
    <row r="137" spans="7:21" x14ac:dyDescent="0.3">
      <c r="G137" s="52">
        <v>3</v>
      </c>
      <c r="H137" s="57" t="str">
        <f>IF('Index Tables'!$I$70="","",'Index Tables'!$I$70)</f>
        <v>Agriculture</v>
      </c>
      <c r="I137" s="162">
        <f t="shared" ca="1" si="20"/>
        <v>0</v>
      </c>
      <c r="J137" s="211">
        <f t="shared" ca="1" si="15"/>
        <v>0</v>
      </c>
      <c r="K137" s="211">
        <f t="shared" ca="1" si="21"/>
        <v>0</v>
      </c>
      <c r="L137" s="211">
        <f t="shared" ca="1" si="21"/>
        <v>0</v>
      </c>
      <c r="N137" s="211">
        <f t="shared" ca="1" si="17"/>
        <v>0</v>
      </c>
      <c r="O137" s="348">
        <f t="shared" ca="1" si="18"/>
        <v>0</v>
      </c>
      <c r="P137" s="348">
        <f t="shared" ca="1" si="19"/>
        <v>0</v>
      </c>
      <c r="R137" s="283" t="str" cm="1">
        <f t="array" aca="1" ref="R137" ca="1">IFERROR(I137*100/INDEX('Commercial Inputs Summary'!$J121:$M121,,$I$14),"")</f>
        <v/>
      </c>
      <c r="S137" s="284" t="str" cm="1">
        <f t="array" aca="1" ref="S137" ca="1">IFERROR(J137*100/INDEX('Commercial Inputs Summary'!$J121:$M121,,$I$14),"")</f>
        <v/>
      </c>
      <c r="T137" s="400" t="str">
        <f ca="1">IFERROR(K137/'Comm. &amp; Fin. forecasts (Year 2)'!$I125,"")</f>
        <v/>
      </c>
      <c r="U137" s="284" t="str" cm="1">
        <f t="array" aca="1" ref="U137" ca="1">IFERROR(L137/12/INDEX('Commercial Inputs Summary'!$J186:$M186,,$I$14),"")</f>
        <v/>
      </c>
    </row>
    <row r="138" spans="7:21" x14ac:dyDescent="0.3">
      <c r="G138" s="52">
        <v>4</v>
      </c>
      <c r="H138" s="57" t="str">
        <f>IF('Index Tables'!$I$71="","",'Index Tables'!$I$71)</f>
        <v>Mining &amp; quarrying</v>
      </c>
      <c r="I138" s="437">
        <f t="shared" ca="1" si="20"/>
        <v>0</v>
      </c>
      <c r="J138" s="211">
        <f t="shared" ca="1" si="15"/>
        <v>0</v>
      </c>
      <c r="K138" s="211">
        <f t="shared" ca="1" si="21"/>
        <v>0</v>
      </c>
      <c r="L138" s="211">
        <f t="shared" ca="1" si="21"/>
        <v>0</v>
      </c>
      <c r="N138" s="211">
        <f t="shared" ca="1" si="17"/>
        <v>0</v>
      </c>
      <c r="O138" s="348">
        <f t="shared" ca="1" si="18"/>
        <v>0</v>
      </c>
      <c r="P138" s="348">
        <f t="shared" ca="1" si="19"/>
        <v>0</v>
      </c>
      <c r="R138" s="283" t="str" cm="1">
        <f t="array" aca="1" ref="R138" ca="1">IFERROR(I138*100/INDEX('Commercial Inputs Summary'!$J122:$M122,,$I$14),"")</f>
        <v/>
      </c>
      <c r="S138" s="284" t="str" cm="1">
        <f t="array" aca="1" ref="S138" ca="1">IFERROR(J138*100/INDEX('Commercial Inputs Summary'!$J122:$M122,,$I$14),"")</f>
        <v/>
      </c>
      <c r="T138" s="400" t="str">
        <f ca="1">IFERROR(K138/'Comm. &amp; Fin. forecasts (Year 2)'!$I126,"")</f>
        <v/>
      </c>
      <c r="U138" s="284" t="str" cm="1">
        <f t="array" aca="1" ref="U138" ca="1">IFERROR(L138/12/INDEX('Commercial Inputs Summary'!$J187:$M187,,$I$14),"")</f>
        <v/>
      </c>
    </row>
    <row r="139" spans="7:21" x14ac:dyDescent="0.3">
      <c r="G139" s="52">
        <v>5</v>
      </c>
      <c r="H139" s="57" t="str">
        <f>IF('Index Tables'!$I$72="","",'Index Tables'!$I$72)</f>
        <v>Manufacturing / Industrial</v>
      </c>
      <c r="I139" s="162">
        <f t="shared" ca="1" si="20"/>
        <v>29593106.089538217</v>
      </c>
      <c r="J139" s="211">
        <f t="shared" ca="1" si="15"/>
        <v>16080478.425380167</v>
      </c>
      <c r="K139" s="211">
        <f t="shared" ca="1" si="21"/>
        <v>9285069.3641580492</v>
      </c>
      <c r="L139" s="211">
        <f t="shared" ca="1" si="21"/>
        <v>4227558.3</v>
      </c>
      <c r="N139" s="211">
        <f t="shared" ca="1" si="17"/>
        <v>12115040.466501735</v>
      </c>
      <c r="O139" s="348">
        <f t="shared" ca="1" si="18"/>
        <v>0.69315682454778293</v>
      </c>
      <c r="P139" s="348">
        <f t="shared" ca="1" si="19"/>
        <v>-0.40938725491828842</v>
      </c>
      <c r="R139" s="283" cm="1">
        <f t="array" aca="1" ref="R139" ca="1">IFERROR(I139*100/INDEX('Commercial Inputs Summary'!$J123:$M123,,$I$14),"")</f>
        <v>401.46418052111778</v>
      </c>
      <c r="S139" s="284" cm="1">
        <f t="array" aca="1" ref="S139" ca="1">IFERROR(J139*100/INDEX('Commercial Inputs Summary'!$J123:$M123,,$I$14),"")</f>
        <v>218.15000000000003</v>
      </c>
      <c r="T139" s="400">
        <f ca="1">IFERROR(K139/'Comm. &amp; Fin. forecasts (Year 2)'!$I127,"")</f>
        <v>496.94999999999993</v>
      </c>
      <c r="U139" s="284" cm="1">
        <f t="array" aca="1" ref="U139" ca="1">IFERROR(L139/12/INDEX('Commercial Inputs Summary'!$J188:$M188,,$I$14),"")</f>
        <v>2763.1099999999997</v>
      </c>
    </row>
    <row r="140" spans="7:21" x14ac:dyDescent="0.3">
      <c r="G140" s="52">
        <v>6</v>
      </c>
      <c r="H140" s="57" t="str">
        <f>IF('Index Tables'!$I$73="","",'Index Tables'!$I$73)</f>
        <v>Commercial (pre-paid)</v>
      </c>
      <c r="I140" s="162">
        <f t="shared" ca="1" si="20"/>
        <v>33495831.487506784</v>
      </c>
      <c r="J140" s="211">
        <f ca="1">SUMIFS($J103:$R103,$J$92:$R$92,J$130)</f>
        <v>33495831.487506784</v>
      </c>
      <c r="K140" s="211">
        <f t="shared" ca="1" si="21"/>
        <v>0</v>
      </c>
      <c r="L140" s="211">
        <f t="shared" ca="1" si="21"/>
        <v>0</v>
      </c>
      <c r="N140" s="211">
        <f t="shared" ca="1" si="17"/>
        <v>12170314.991658438</v>
      </c>
      <c r="O140" s="348">
        <f t="shared" ca="1" si="18"/>
        <v>0.57069262514827046</v>
      </c>
      <c r="P140" s="348">
        <f t="shared" ca="1" si="19"/>
        <v>-0.36333819616323604</v>
      </c>
      <c r="R140" s="283" cm="1">
        <f t="array" aca="1" ref="R140" ca="1">IFERROR(I140*100/INDEX('Commercial Inputs Summary'!$J124:$M124,,$I$14),"")</f>
        <v>423.76000000000005</v>
      </c>
      <c r="S140" s="284" cm="1">
        <f t="array" aca="1" ref="S140" ca="1">IFERROR(J140*100/INDEX('Commercial Inputs Summary'!$J124:$M124,,$I$14),"")</f>
        <v>423.76000000000005</v>
      </c>
      <c r="T140" s="400">
        <f ca="1">IFERROR(K140/'Comm. &amp; Fin. forecasts (Year 2)'!$I128,"")</f>
        <v>0</v>
      </c>
      <c r="U140" s="284" cm="1">
        <f t="array" aca="1" ref="U140" ca="1">IFERROR(L140/12/INDEX('Commercial Inputs Summary'!$J189:$M189,,$I$14),"")</f>
        <v>0</v>
      </c>
    </row>
    <row r="141" spans="7:21" x14ac:dyDescent="0.3">
      <c r="G141" s="52">
        <v>7</v>
      </c>
      <c r="H141" s="57" t="str">
        <f>IF('Index Tables'!$I$74="","",'Index Tables'!$I$74)</f>
        <v>Commercial (conventional)</v>
      </c>
      <c r="I141" s="162">
        <f t="shared" ca="1" si="20"/>
        <v>24201825.811621271</v>
      </c>
      <c r="J141" s="211">
        <f t="shared" ca="1" si="15"/>
        <v>20609188.747621272</v>
      </c>
      <c r="K141" s="211">
        <f t="shared" ca="1" si="21"/>
        <v>0</v>
      </c>
      <c r="L141" s="211">
        <f t="shared" ca="1" si="21"/>
        <v>3592637.0640000002</v>
      </c>
      <c r="N141" s="211">
        <f t="shared" ca="1" si="17"/>
        <v>9962703.857116662</v>
      </c>
      <c r="O141" s="348">
        <f t="shared" ca="1" si="18"/>
        <v>0.69967122192986886</v>
      </c>
      <c r="P141" s="348">
        <f t="shared" ca="1" si="19"/>
        <v>-0.4116509198381535</v>
      </c>
      <c r="R141" s="283" cm="1">
        <f t="array" aca="1" ref="R141" ca="1">IFERROR(I141*100/INDEX('Commercial Inputs Summary'!$J125:$M125,,$I$14),"")</f>
        <v>458.56103687103081</v>
      </c>
      <c r="S141" s="284" cm="1">
        <f t="array" aca="1" ref="S141" ca="1">IFERROR(J141*100/INDEX('Commercial Inputs Summary'!$J125:$M125,,$I$14),"")</f>
        <v>390.49000000000007</v>
      </c>
      <c r="T141" s="400">
        <f ca="1">IFERROR(K141/'Comm. &amp; Fin. forecasts (Year 2)'!$I129,"")</f>
        <v>0</v>
      </c>
      <c r="U141" s="284" cm="1">
        <f t="array" aca="1" ref="U141" ca="1">IFERROR(L141/12/INDEX('Commercial Inputs Summary'!$J190:$M190,,$I$14),"")</f>
        <v>581.22</v>
      </c>
    </row>
    <row r="142" spans="7:21" x14ac:dyDescent="0.3">
      <c r="G142" s="52">
        <v>8</v>
      </c>
      <c r="H142" s="57" t="str">
        <f>IF('Index Tables'!$I$75="","",'Index Tables'!$I$75)</f>
        <v>Transport</v>
      </c>
      <c r="I142" s="162">
        <f t="shared" ca="1" si="20"/>
        <v>0</v>
      </c>
      <c r="J142" s="211">
        <f t="shared" ca="1" si="15"/>
        <v>0</v>
      </c>
      <c r="K142" s="211">
        <f t="shared" ca="1" si="21"/>
        <v>0</v>
      </c>
      <c r="L142" s="211">
        <f t="shared" ca="1" si="21"/>
        <v>0</v>
      </c>
      <c r="N142" s="211">
        <f t="shared" ca="1" si="17"/>
        <v>0</v>
      </c>
      <c r="O142" s="348">
        <f t="shared" ca="1" si="18"/>
        <v>0</v>
      </c>
      <c r="P142" s="348">
        <f t="shared" ca="1" si="19"/>
        <v>0</v>
      </c>
      <c r="R142" s="283" t="str" cm="1">
        <f t="array" aca="1" ref="R142" ca="1">IFERROR(I142*100/INDEX('Commercial Inputs Summary'!$J126:$M126,,$I$14),"")</f>
        <v/>
      </c>
      <c r="S142" s="284" t="str" cm="1">
        <f t="array" aca="1" ref="S142" ca="1">IFERROR(J142*100/INDEX('Commercial Inputs Summary'!$J126:$M126,,$I$14),"")</f>
        <v/>
      </c>
      <c r="T142" s="400" t="str">
        <f ca="1">IFERROR(K142/'Comm. &amp; Fin. forecasts (Year 2)'!$I130,"")</f>
        <v/>
      </c>
      <c r="U142" s="284" t="str" cm="1">
        <f t="array" aca="1" ref="U142" ca="1">IFERROR(L142/12/INDEX('Commercial Inputs Summary'!$J191:$M191,,$I$14),"")</f>
        <v/>
      </c>
    </row>
    <row r="143" spans="7:21" x14ac:dyDescent="0.3">
      <c r="G143" s="52">
        <v>9</v>
      </c>
      <c r="H143" s="57" t="str">
        <f>IF('Index Tables'!$I$76="","",'Index Tables'!$I$76)</f>
        <v>Redistributors/Resellers</v>
      </c>
      <c r="I143" s="162">
        <f t="shared" ca="1" si="20"/>
        <v>0</v>
      </c>
      <c r="J143" s="211">
        <f t="shared" ca="1" si="15"/>
        <v>0</v>
      </c>
      <c r="K143" s="211">
        <f t="shared" ca="1" si="21"/>
        <v>0</v>
      </c>
      <c r="L143" s="211">
        <f t="shared" ca="1" si="21"/>
        <v>0</v>
      </c>
      <c r="N143" s="211">
        <f t="shared" ca="1" si="17"/>
        <v>0</v>
      </c>
      <c r="O143" s="348">
        <f t="shared" ca="1" si="18"/>
        <v>0</v>
      </c>
      <c r="P143" s="348">
        <f t="shared" ca="1" si="19"/>
        <v>0</v>
      </c>
      <c r="R143" s="283" t="str" cm="1">
        <f t="array" aca="1" ref="R143" ca="1">IFERROR(I143*100/INDEX('Commercial Inputs Summary'!$J127:$M127,,$I$14),"")</f>
        <v/>
      </c>
      <c r="S143" s="284" t="str" cm="1">
        <f t="array" aca="1" ref="S143" ca="1">IFERROR(J143*100/INDEX('Commercial Inputs Summary'!$J127:$M127,,$I$14),"")</f>
        <v/>
      </c>
      <c r="T143" s="400" t="str">
        <f ca="1">IFERROR(K143/'Comm. &amp; Fin. forecasts (Year 2)'!$I131,"")</f>
        <v/>
      </c>
      <c r="U143" s="284" t="str" cm="1">
        <f t="array" aca="1" ref="U143" ca="1">IFERROR(L143/12/INDEX('Commercial Inputs Summary'!$J192:$M192,,$I$14),"")</f>
        <v/>
      </c>
    </row>
    <row r="144" spans="7:21" x14ac:dyDescent="0.3">
      <c r="G144" s="52">
        <v>10</v>
      </c>
      <c r="H144" s="57" t="str">
        <f>IF('Index Tables'!$I$77="","",'Index Tables'!$I$77)</f>
        <v>Street lighting</v>
      </c>
      <c r="I144" s="162">
        <f t="shared" ca="1" si="20"/>
        <v>0</v>
      </c>
      <c r="J144" s="211">
        <f t="shared" ca="1" si="15"/>
        <v>0</v>
      </c>
      <c r="K144" s="211">
        <f t="shared" ca="1" si="21"/>
        <v>0</v>
      </c>
      <c r="L144" s="211">
        <f t="shared" ca="1" si="21"/>
        <v>0</v>
      </c>
      <c r="N144" s="211">
        <f t="shared" ca="1" si="17"/>
        <v>0</v>
      </c>
      <c r="O144" s="348">
        <f t="shared" ca="1" si="18"/>
        <v>0</v>
      </c>
      <c r="P144" s="348">
        <f t="shared" ca="1" si="19"/>
        <v>0</v>
      </c>
      <c r="R144" s="283" t="str" cm="1">
        <f t="array" aca="1" ref="R144" ca="1">IFERROR(I144*100/INDEX('Commercial Inputs Summary'!$J128:$M128,,$I$14),"")</f>
        <v/>
      </c>
      <c r="S144" s="284" t="str" cm="1">
        <f t="array" aca="1" ref="S144" ca="1">IFERROR(J144*100/INDEX('Commercial Inputs Summary'!$J128:$M128,,$I$14),"")</f>
        <v/>
      </c>
      <c r="T144" s="400" t="str">
        <f ca="1">IFERROR(K144/'Comm. &amp; Fin. forecasts (Year 2)'!$I132,"")</f>
        <v/>
      </c>
      <c r="U144" s="284" t="str" cm="1">
        <f t="array" aca="1" ref="U144" ca="1">IFERROR(L144/12/INDEX('Commercial Inputs Summary'!$J193:$M193,,$I$14),"")</f>
        <v/>
      </c>
    </row>
    <row r="145" spans="7:21" x14ac:dyDescent="0.3">
      <c r="G145" s="52">
        <v>11</v>
      </c>
      <c r="H145" s="57" t="str">
        <f>IF('Index Tables'!$I$78="","",'Index Tables'!$I$78)</f>
        <v>Electricity department</v>
      </c>
      <c r="I145" s="162">
        <f t="shared" ca="1" si="20"/>
        <v>0</v>
      </c>
      <c r="J145" s="211">
        <f t="shared" ca="1" si="15"/>
        <v>0</v>
      </c>
      <c r="K145" s="211">
        <f t="shared" ca="1" si="21"/>
        <v>0</v>
      </c>
      <c r="L145" s="211">
        <f t="shared" ca="1" si="21"/>
        <v>0</v>
      </c>
      <c r="N145" s="211">
        <f t="shared" ca="1" si="17"/>
        <v>0</v>
      </c>
      <c r="O145" s="348">
        <f t="shared" ca="1" si="18"/>
        <v>0</v>
      </c>
      <c r="P145" s="348">
        <f t="shared" ca="1" si="19"/>
        <v>0</v>
      </c>
      <c r="R145" s="283" t="str" cm="1">
        <f t="array" aca="1" ref="R145" ca="1">IFERROR(I145*100/INDEX('Commercial Inputs Summary'!$J129:$M129,,$I$14),"")</f>
        <v/>
      </c>
      <c r="S145" s="284" t="str" cm="1">
        <f t="array" aca="1" ref="S145" ca="1">IFERROR(J145*100/INDEX('Commercial Inputs Summary'!$J129:$M129,,$I$14),"")</f>
        <v/>
      </c>
      <c r="T145" s="400" t="str">
        <f ca="1">IFERROR(K145/'Comm. &amp; Fin. forecasts (Year 2)'!$I133,"")</f>
        <v/>
      </c>
      <c r="U145" s="284" t="str" cm="1">
        <f t="array" aca="1" ref="U145" ca="1">IFERROR(L145/12/INDEX('Commercial Inputs Summary'!$J194:$M194,,$I$14),"")</f>
        <v/>
      </c>
    </row>
    <row r="146" spans="7:21" x14ac:dyDescent="0.3">
      <c r="G146" s="52">
        <v>12</v>
      </c>
      <c r="H146" s="57" t="str">
        <f>IF('Index Tables'!$I$79="","",'Index Tables'!$I$79)</f>
        <v>FBE</v>
      </c>
      <c r="I146" s="162">
        <f t="shared" ca="1" si="20"/>
        <v>0</v>
      </c>
      <c r="J146" s="211">
        <f t="shared" ca="1" si="15"/>
        <v>0</v>
      </c>
      <c r="K146" s="211">
        <f t="shared" ca="1" si="21"/>
        <v>0</v>
      </c>
      <c r="L146" s="211">
        <f t="shared" ca="1" si="21"/>
        <v>0</v>
      </c>
      <c r="N146" s="211">
        <f t="shared" ca="1" si="17"/>
        <v>-1921419.1586762739</v>
      </c>
      <c r="O146" s="348">
        <f t="shared" ca="1" si="18"/>
        <v>-1</v>
      </c>
      <c r="P146" s="348">
        <f t="shared" ca="1" si="19"/>
        <v>0</v>
      </c>
      <c r="R146" s="283" t="str" cm="1">
        <f t="array" aca="1" ref="R146" ca="1">IFERROR(I146*100/INDEX('Commercial Inputs Summary'!$J130:$M130,,$I$14),"")</f>
        <v/>
      </c>
      <c r="S146" s="284" t="str" cm="1">
        <f t="array" aca="1" ref="S146" ca="1">IFERROR(J146*100/INDEX('Commercial Inputs Summary'!$J130:$M130,,$I$14),"")</f>
        <v/>
      </c>
      <c r="T146" s="400">
        <f ca="1">IFERROR(K146/'Comm. &amp; Fin. forecasts (Year 2)'!$I134,"")</f>
        <v>0</v>
      </c>
      <c r="U146" s="284" cm="1">
        <f t="array" aca="1" ref="U146" ca="1">IFERROR(L146/12/INDEX('Commercial Inputs Summary'!$J195:$M195,,$I$14),"")</f>
        <v>0</v>
      </c>
    </row>
    <row r="147" spans="7:21" x14ac:dyDescent="0.3">
      <c r="G147" s="52">
        <v>13</v>
      </c>
      <c r="H147" s="57" t="str">
        <f>IF('Index Tables'!$I$80="","",'Index Tables'!$I$80)</f>
        <v>Other consumers</v>
      </c>
      <c r="I147" s="162">
        <f t="shared" ca="1" si="20"/>
        <v>0</v>
      </c>
      <c r="J147" s="211">
        <f t="shared" ca="1" si="15"/>
        <v>0</v>
      </c>
      <c r="K147" s="211">
        <f t="shared" ca="1" si="21"/>
        <v>0</v>
      </c>
      <c r="L147" s="211">
        <f t="shared" ca="1" si="21"/>
        <v>0</v>
      </c>
      <c r="N147" s="211">
        <f t="shared" ca="1" si="17"/>
        <v>0</v>
      </c>
      <c r="O147" s="348">
        <f t="shared" ca="1" si="18"/>
        <v>0</v>
      </c>
      <c r="P147" s="348">
        <f t="shared" ca="1" si="19"/>
        <v>0</v>
      </c>
      <c r="R147" s="283" t="str" cm="1">
        <f t="array" aca="1" ref="R147" ca="1">IFERROR(I147*100/INDEX('Commercial Inputs Summary'!$J131:$M131,,$I$14),"")</f>
        <v/>
      </c>
      <c r="S147" s="284" t="str" cm="1">
        <f t="array" aca="1" ref="S147" ca="1">IFERROR(J147*100/INDEX('Commercial Inputs Summary'!$J131:$M131,,$I$14),"")</f>
        <v/>
      </c>
      <c r="T147" s="400" t="str">
        <f ca="1">IFERROR(K147/'Comm. &amp; Fin. forecasts (Year 2)'!$I135,"")</f>
        <v/>
      </c>
      <c r="U147" s="284" t="str" cm="1">
        <f t="array" aca="1" ref="U147" ca="1">IFERROR(L147/12/INDEX('Commercial Inputs Summary'!$J196:$M196,,$I$14),"")</f>
        <v/>
      </c>
    </row>
    <row r="148" spans="7:21" x14ac:dyDescent="0.3">
      <c r="G148" s="52">
        <v>14</v>
      </c>
      <c r="H148" s="57" t="str">
        <f>IF('Index Tables'!$I$81="","",'Index Tables'!$I$81)</f>
        <v/>
      </c>
      <c r="I148" s="162">
        <f t="shared" ca="1" si="20"/>
        <v>0</v>
      </c>
      <c r="J148" s="211">
        <f t="shared" ca="1" si="15"/>
        <v>0</v>
      </c>
      <c r="K148" s="211">
        <f t="shared" ca="1" si="21"/>
        <v>0</v>
      </c>
      <c r="L148" s="211">
        <f t="shared" ca="1" si="21"/>
        <v>0</v>
      </c>
      <c r="N148" s="211">
        <f t="shared" ca="1" si="17"/>
        <v>0</v>
      </c>
      <c r="O148" s="348">
        <f t="shared" ca="1" si="18"/>
        <v>0</v>
      </c>
      <c r="P148" s="348">
        <f t="shared" ca="1" si="19"/>
        <v>0</v>
      </c>
      <c r="R148" s="283" t="str" cm="1">
        <f t="array" aca="1" ref="R148" ca="1">IFERROR(I148*100/INDEX('Commercial Inputs Summary'!$J132:$M132,,$I$14),"")</f>
        <v/>
      </c>
      <c r="S148" s="284" t="str" cm="1">
        <f t="array" aca="1" ref="S148" ca="1">IFERROR(J148*100/INDEX('Commercial Inputs Summary'!$J132:$M132,,$I$14),"")</f>
        <v/>
      </c>
      <c r="T148" s="400" t="str">
        <f ca="1">IFERROR(K148/'Comm. &amp; Fin. forecasts (Year 2)'!$I136,"")</f>
        <v/>
      </c>
      <c r="U148" s="284" t="str" cm="1">
        <f t="array" aca="1" ref="U148" ca="1">IFERROR(L148/12/INDEX('Commercial Inputs Summary'!$J197:$M197,,$I$14),"")</f>
        <v/>
      </c>
    </row>
    <row r="149" spans="7:21" x14ac:dyDescent="0.3">
      <c r="G149" s="52">
        <v>15</v>
      </c>
      <c r="H149" s="57" t="str">
        <f>IF('Index Tables'!$I$82="","",'Index Tables'!$I$82)</f>
        <v/>
      </c>
      <c r="I149" s="162">
        <f t="shared" ca="1" si="20"/>
        <v>0</v>
      </c>
      <c r="J149" s="211">
        <f t="shared" ca="1" si="15"/>
        <v>0</v>
      </c>
      <c r="K149" s="211">
        <f t="shared" ca="1" si="21"/>
        <v>0</v>
      </c>
      <c r="L149" s="211">
        <f t="shared" ca="1" si="21"/>
        <v>0</v>
      </c>
      <c r="N149" s="211">
        <f t="shared" ca="1" si="17"/>
        <v>0</v>
      </c>
      <c r="O149" s="348">
        <f t="shared" ca="1" si="18"/>
        <v>0</v>
      </c>
      <c r="P149" s="348">
        <f t="shared" ca="1" si="19"/>
        <v>0</v>
      </c>
      <c r="R149" s="283" t="str" cm="1">
        <f t="array" aca="1" ref="R149" ca="1">IFERROR(I149*100/INDEX('Commercial Inputs Summary'!$J133:$M133,,$I$14),"")</f>
        <v/>
      </c>
      <c r="S149" s="284" t="str" cm="1">
        <f t="array" aca="1" ref="S149" ca="1">IFERROR(J149*100/INDEX('Commercial Inputs Summary'!$J133:$M133,,$I$14),"")</f>
        <v/>
      </c>
      <c r="T149" s="400" t="str">
        <f ca="1">IFERROR(K149/'Comm. &amp; Fin. forecasts (Year 2)'!$I137,"")</f>
        <v/>
      </c>
      <c r="U149" s="284" t="str" cm="1">
        <f t="array" aca="1" ref="U149" ca="1">IFERROR(L149/12/INDEX('Commercial Inputs Summary'!$J198:$M198,,$I$14),"")</f>
        <v/>
      </c>
    </row>
    <row r="150" spans="7:21" x14ac:dyDescent="0.3">
      <c r="G150" s="52">
        <v>16</v>
      </c>
      <c r="H150" s="57" t="str">
        <f>IF('Index Tables'!$I$83="","",'Index Tables'!$I$83)</f>
        <v/>
      </c>
      <c r="I150" s="162">
        <f t="shared" ca="1" si="20"/>
        <v>0</v>
      </c>
      <c r="J150" s="211">
        <f t="shared" ca="1" si="15"/>
        <v>0</v>
      </c>
      <c r="K150" s="211">
        <f t="shared" ca="1" si="21"/>
        <v>0</v>
      </c>
      <c r="L150" s="211">
        <f t="shared" ca="1" si="21"/>
        <v>0</v>
      </c>
      <c r="N150" s="211">
        <f t="shared" ca="1" si="17"/>
        <v>0</v>
      </c>
      <c r="O150" s="348">
        <f t="shared" ca="1" si="18"/>
        <v>0</v>
      </c>
      <c r="P150" s="348">
        <f t="shared" ca="1" si="19"/>
        <v>0</v>
      </c>
      <c r="R150" s="283" t="str" cm="1">
        <f t="array" aca="1" ref="R150" ca="1">IFERROR(I150*100/INDEX('Commercial Inputs Summary'!$J134:$M134,,$I$14),"")</f>
        <v/>
      </c>
      <c r="S150" s="284" t="str" cm="1">
        <f t="array" aca="1" ref="S150" ca="1">IFERROR(J150*100/INDEX('Commercial Inputs Summary'!$J134:$M134,,$I$14),"")</f>
        <v/>
      </c>
      <c r="T150" s="400" t="str">
        <f ca="1">IFERROR(K150/'Comm. &amp; Fin. forecasts (Year 2)'!$I138,"")</f>
        <v/>
      </c>
      <c r="U150" s="284" t="str" cm="1">
        <f t="array" aca="1" ref="U150" ca="1">IFERROR(L150/12/INDEX('Commercial Inputs Summary'!$J199:$M199,,$I$14),"")</f>
        <v/>
      </c>
    </row>
    <row r="151" spans="7:21" x14ac:dyDescent="0.3">
      <c r="G151" s="52">
        <v>17</v>
      </c>
      <c r="H151" s="57" t="str">
        <f>IF('Index Tables'!$I$84="","",'Index Tables'!$I$84)</f>
        <v/>
      </c>
      <c r="I151" s="162">
        <f t="shared" ca="1" si="20"/>
        <v>0</v>
      </c>
      <c r="J151" s="211">
        <f t="shared" ca="1" si="15"/>
        <v>0</v>
      </c>
      <c r="K151" s="211">
        <f t="shared" ca="1" si="21"/>
        <v>0</v>
      </c>
      <c r="L151" s="211">
        <f t="shared" ca="1" si="21"/>
        <v>0</v>
      </c>
      <c r="N151" s="211">
        <f t="shared" ca="1" si="17"/>
        <v>0</v>
      </c>
      <c r="O151" s="348">
        <f t="shared" ca="1" si="18"/>
        <v>0</v>
      </c>
      <c r="P151" s="348">
        <f t="shared" ca="1" si="19"/>
        <v>0</v>
      </c>
      <c r="R151" s="283" t="str" cm="1">
        <f t="array" aca="1" ref="R151" ca="1">IFERROR(I151*100/INDEX('Commercial Inputs Summary'!$J135:$M135,,$I$14),"")</f>
        <v/>
      </c>
      <c r="S151" s="284" t="str" cm="1">
        <f t="array" aca="1" ref="S151" ca="1">IFERROR(J151*100/INDEX('Commercial Inputs Summary'!$J135:$M135,,$I$14),"")</f>
        <v/>
      </c>
      <c r="T151" s="400" t="str">
        <f ca="1">IFERROR(K151/'Comm. &amp; Fin. forecasts (Year 2)'!$I139,"")</f>
        <v/>
      </c>
      <c r="U151" s="284" t="str" cm="1">
        <f t="array" aca="1" ref="U151" ca="1">IFERROR(L151/12/INDEX('Commercial Inputs Summary'!$J200:$M200,,$I$14),"")</f>
        <v/>
      </c>
    </row>
    <row r="152" spans="7:21" x14ac:dyDescent="0.3">
      <c r="G152" s="52">
        <v>18</v>
      </c>
      <c r="H152" s="57" t="str">
        <f>IF('Index Tables'!$I$85="","",'Index Tables'!$I$85)</f>
        <v/>
      </c>
      <c r="I152" s="162">
        <f t="shared" ca="1" si="20"/>
        <v>0</v>
      </c>
      <c r="J152" s="211">
        <f t="shared" ca="1" si="15"/>
        <v>0</v>
      </c>
      <c r="K152" s="211">
        <f t="shared" ca="1" si="21"/>
        <v>0</v>
      </c>
      <c r="L152" s="211">
        <f t="shared" ca="1" si="21"/>
        <v>0</v>
      </c>
      <c r="N152" s="211">
        <f t="shared" ca="1" si="17"/>
        <v>0</v>
      </c>
      <c r="O152" s="348">
        <f t="shared" ca="1" si="18"/>
        <v>0</v>
      </c>
      <c r="P152" s="348">
        <f t="shared" ca="1" si="19"/>
        <v>0</v>
      </c>
      <c r="R152" s="283" t="str" cm="1">
        <f t="array" aca="1" ref="R152" ca="1">IFERROR(I152*100/INDEX('Commercial Inputs Summary'!$J136:$M136,,$I$14),"")</f>
        <v/>
      </c>
      <c r="S152" s="284" t="str" cm="1">
        <f t="array" aca="1" ref="S152" ca="1">IFERROR(J152*100/INDEX('Commercial Inputs Summary'!$J136:$M136,,$I$14),"")</f>
        <v/>
      </c>
      <c r="T152" s="400" t="str">
        <f ca="1">IFERROR(K152/'Comm. &amp; Fin. forecasts (Year 2)'!$I140,"")</f>
        <v/>
      </c>
      <c r="U152" s="284" t="str" cm="1">
        <f t="array" aca="1" ref="U152" ca="1">IFERROR(L152/12/INDEX('Commercial Inputs Summary'!$J201:$M201,,$I$14),"")</f>
        <v/>
      </c>
    </row>
    <row r="153" spans="7:21" x14ac:dyDescent="0.3">
      <c r="G153" s="52">
        <v>19</v>
      </c>
      <c r="H153" s="57" t="str">
        <f>IF('Index Tables'!$I$86="","",'Index Tables'!$I$86)</f>
        <v/>
      </c>
      <c r="I153" s="162">
        <f t="shared" ca="1" si="20"/>
        <v>0</v>
      </c>
      <c r="J153" s="211">
        <f t="shared" ca="1" si="15"/>
        <v>0</v>
      </c>
      <c r="K153" s="211">
        <f t="shared" ca="1" si="21"/>
        <v>0</v>
      </c>
      <c r="L153" s="211">
        <f t="shared" ca="1" si="21"/>
        <v>0</v>
      </c>
      <c r="N153" s="211">
        <f t="shared" ca="1" si="17"/>
        <v>0</v>
      </c>
      <c r="O153" s="348">
        <f t="shared" ca="1" si="18"/>
        <v>0</v>
      </c>
      <c r="P153" s="348">
        <f t="shared" ca="1" si="19"/>
        <v>0</v>
      </c>
      <c r="R153" s="283" t="str" cm="1">
        <f t="array" aca="1" ref="R153" ca="1">IFERROR(I153*100/INDEX('Commercial Inputs Summary'!$J137:$M137,,$I$14),"")</f>
        <v/>
      </c>
      <c r="S153" s="284" t="str" cm="1">
        <f t="array" aca="1" ref="S153" ca="1">IFERROR(J153*100/INDEX('Commercial Inputs Summary'!$J137:$M137,,$I$14),"")</f>
        <v/>
      </c>
      <c r="T153" s="400" t="str">
        <f ca="1">IFERROR(K153/'Comm. &amp; Fin. forecasts (Year 2)'!$I141,"")</f>
        <v/>
      </c>
      <c r="U153" s="284" t="str" cm="1">
        <f t="array" aca="1" ref="U153" ca="1">IFERROR(L153/12/INDEX('Commercial Inputs Summary'!$J202:$M202,,$I$14),"")</f>
        <v/>
      </c>
    </row>
    <row r="154" spans="7:21" x14ac:dyDescent="0.3">
      <c r="G154" s="52">
        <v>20</v>
      </c>
      <c r="H154" s="57" t="str">
        <f>IF('Index Tables'!$I$87="","",'Index Tables'!$I$87)</f>
        <v/>
      </c>
      <c r="I154" s="162">
        <f t="shared" ca="1" si="20"/>
        <v>0</v>
      </c>
      <c r="J154" s="211">
        <f t="shared" ca="1" si="15"/>
        <v>0</v>
      </c>
      <c r="K154" s="211">
        <f t="shared" ca="1" si="21"/>
        <v>0</v>
      </c>
      <c r="L154" s="211">
        <f t="shared" ca="1" si="21"/>
        <v>0</v>
      </c>
      <c r="N154" s="211">
        <f t="shared" ca="1" si="17"/>
        <v>0</v>
      </c>
      <c r="O154" s="348">
        <f t="shared" ca="1" si="18"/>
        <v>0</v>
      </c>
      <c r="P154" s="348">
        <f t="shared" ca="1" si="19"/>
        <v>0</v>
      </c>
      <c r="R154" s="283" t="str" cm="1">
        <f t="array" aca="1" ref="R154" ca="1">IFERROR(I154*100/INDEX('Commercial Inputs Summary'!$J138:$M138,,$I$14),"")</f>
        <v/>
      </c>
      <c r="S154" s="284" t="str" cm="1">
        <f t="array" aca="1" ref="S154" ca="1">IFERROR(J154*100/INDEX('Commercial Inputs Summary'!$J138:$M138,,$I$14),"")</f>
        <v/>
      </c>
      <c r="T154" s="400" t="str">
        <f ca="1">IFERROR(K154/'Comm. &amp; Fin. forecasts (Year 2)'!$I142,"")</f>
        <v/>
      </c>
      <c r="U154" s="284" t="str" cm="1">
        <f t="array" aca="1" ref="U154" ca="1">IFERROR(L154/12/INDEX('Commercial Inputs Summary'!$J203:$M203,,$I$14),"")</f>
        <v/>
      </c>
    </row>
    <row r="155" spans="7:21" x14ac:dyDescent="0.3">
      <c r="G155" s="52">
        <v>21</v>
      </c>
      <c r="H155" s="57" t="str">
        <f>IF('Index Tables'!$I$88="","",'Index Tables'!$I$88)</f>
        <v/>
      </c>
      <c r="I155" s="162">
        <f t="shared" ca="1" si="20"/>
        <v>0</v>
      </c>
      <c r="J155" s="211">
        <f t="shared" ca="1" si="15"/>
        <v>0</v>
      </c>
      <c r="K155" s="211">
        <f t="shared" ca="1" si="21"/>
        <v>0</v>
      </c>
      <c r="L155" s="211">
        <f t="shared" ca="1" si="21"/>
        <v>0</v>
      </c>
      <c r="N155" s="211">
        <f t="shared" ca="1" si="17"/>
        <v>0</v>
      </c>
      <c r="O155" s="348">
        <f t="shared" ca="1" si="18"/>
        <v>0</v>
      </c>
      <c r="P155" s="348">
        <f t="shared" ca="1" si="19"/>
        <v>0</v>
      </c>
      <c r="R155" s="283" t="str" cm="1">
        <f t="array" aca="1" ref="R155" ca="1">IFERROR(I155*100/INDEX('Commercial Inputs Summary'!$J139:$M139,,$I$14),"")</f>
        <v/>
      </c>
      <c r="S155" s="284" t="str" cm="1">
        <f t="array" aca="1" ref="S155" ca="1">IFERROR(J155*100/INDEX('Commercial Inputs Summary'!$J139:$M139,,$I$14),"")</f>
        <v/>
      </c>
      <c r="T155" s="400" t="str">
        <f ca="1">IFERROR(K155/'Comm. &amp; Fin. forecasts (Year 2)'!$I143,"")</f>
        <v/>
      </c>
      <c r="U155" s="284" t="str" cm="1">
        <f t="array" aca="1" ref="U155" ca="1">IFERROR(L155/12/INDEX('Commercial Inputs Summary'!$J204:$M204,,$I$14),"")</f>
        <v/>
      </c>
    </row>
    <row r="156" spans="7:21" x14ac:dyDescent="0.3">
      <c r="G156" s="52">
        <v>22</v>
      </c>
      <c r="H156" s="57" t="str">
        <f>IF('Index Tables'!$I$89="","",'Index Tables'!$I$89)</f>
        <v/>
      </c>
      <c r="I156" s="162">
        <f t="shared" ca="1" si="20"/>
        <v>0</v>
      </c>
      <c r="J156" s="211">
        <f t="shared" ca="1" si="15"/>
        <v>0</v>
      </c>
      <c r="K156" s="211">
        <f t="shared" ca="1" si="21"/>
        <v>0</v>
      </c>
      <c r="L156" s="211">
        <f t="shared" ca="1" si="21"/>
        <v>0</v>
      </c>
      <c r="N156" s="211">
        <f t="shared" ca="1" si="17"/>
        <v>0</v>
      </c>
      <c r="O156" s="348">
        <f t="shared" ca="1" si="18"/>
        <v>0</v>
      </c>
      <c r="P156" s="348">
        <f t="shared" ca="1" si="19"/>
        <v>0</v>
      </c>
      <c r="R156" s="283" t="str" cm="1">
        <f t="array" aca="1" ref="R156" ca="1">IFERROR(I156*100/INDEX('Commercial Inputs Summary'!$J140:$M140,,$I$14),"")</f>
        <v/>
      </c>
      <c r="S156" s="284" t="str" cm="1">
        <f t="array" aca="1" ref="S156" ca="1">IFERROR(J156*100/INDEX('Commercial Inputs Summary'!$J140:$M140,,$I$14),"")</f>
        <v/>
      </c>
      <c r="T156" s="400" t="str">
        <f ca="1">IFERROR(K156/'Comm. &amp; Fin. forecasts (Year 2)'!$I144,"")</f>
        <v/>
      </c>
      <c r="U156" s="284" t="str" cm="1">
        <f t="array" aca="1" ref="U156" ca="1">IFERROR(L156/12/INDEX('Commercial Inputs Summary'!$J205:$M205,,$I$14),"")</f>
        <v/>
      </c>
    </row>
    <row r="157" spans="7:21" x14ac:dyDescent="0.3">
      <c r="G157" s="52">
        <v>23</v>
      </c>
      <c r="H157" s="57" t="str">
        <f>IF('Index Tables'!$I$90="","",'Index Tables'!$I$90)</f>
        <v/>
      </c>
      <c r="I157" s="162">
        <f t="shared" ca="1" si="20"/>
        <v>0</v>
      </c>
      <c r="J157" s="211">
        <f t="shared" ca="1" si="15"/>
        <v>0</v>
      </c>
      <c r="K157" s="211">
        <f t="shared" ca="1" si="21"/>
        <v>0</v>
      </c>
      <c r="L157" s="211">
        <f t="shared" ca="1" si="21"/>
        <v>0</v>
      </c>
      <c r="N157" s="211">
        <f t="shared" ca="1" si="17"/>
        <v>0</v>
      </c>
      <c r="O157" s="348">
        <f t="shared" ca="1" si="18"/>
        <v>0</v>
      </c>
      <c r="P157" s="348">
        <f t="shared" ca="1" si="19"/>
        <v>0</v>
      </c>
      <c r="R157" s="283" t="str" cm="1">
        <f t="array" aca="1" ref="R157" ca="1">IFERROR(I157*100/INDEX('Commercial Inputs Summary'!$J141:$M141,,$I$14),"")</f>
        <v/>
      </c>
      <c r="S157" s="284" t="str" cm="1">
        <f t="array" aca="1" ref="S157" ca="1">IFERROR(J157*100/INDEX('Commercial Inputs Summary'!$J141:$M141,,$I$14),"")</f>
        <v/>
      </c>
      <c r="T157" s="400" t="str">
        <f ca="1">IFERROR(K157/'Comm. &amp; Fin. forecasts (Year 2)'!$I145,"")</f>
        <v/>
      </c>
      <c r="U157" s="284" t="str" cm="1">
        <f t="array" aca="1" ref="U157" ca="1">IFERROR(L157/12/INDEX('Commercial Inputs Summary'!$J206:$M206,,$I$14),"")</f>
        <v/>
      </c>
    </row>
    <row r="158" spans="7:21" x14ac:dyDescent="0.3">
      <c r="G158" s="52">
        <v>24</v>
      </c>
      <c r="H158" s="57" t="str">
        <f>IF('Index Tables'!$I$91="","",'Index Tables'!$I$91)</f>
        <v/>
      </c>
      <c r="I158" s="162">
        <f t="shared" ca="1" si="20"/>
        <v>0</v>
      </c>
      <c r="J158" s="211">
        <f ca="1">SUMIFS($J121:$R121,$J$92:$R$92,J$130)</f>
        <v>0</v>
      </c>
      <c r="K158" s="211">
        <f t="shared" ca="1" si="21"/>
        <v>0</v>
      </c>
      <c r="L158" s="211">
        <f t="shared" ca="1" si="21"/>
        <v>0</v>
      </c>
      <c r="N158" s="211">
        <f t="shared" ca="1" si="17"/>
        <v>0</v>
      </c>
      <c r="O158" s="348">
        <f t="shared" ca="1" si="18"/>
        <v>0</v>
      </c>
      <c r="P158" s="348">
        <f t="shared" ca="1" si="19"/>
        <v>0</v>
      </c>
      <c r="R158" s="283" t="str" cm="1">
        <f t="array" aca="1" ref="R158" ca="1">IFERROR(I158*100/INDEX('Commercial Inputs Summary'!$J142:$M142,,$I$14),"")</f>
        <v/>
      </c>
      <c r="S158" s="284" t="str" cm="1">
        <f t="array" aca="1" ref="S158" ca="1">IFERROR(J158*100/INDEX('Commercial Inputs Summary'!$J142:$M142,,$I$14),"")</f>
        <v/>
      </c>
      <c r="T158" s="400" t="str">
        <f ca="1">IFERROR(K158/'Comm. &amp; Fin. forecasts (Year 2)'!$I146,"")</f>
        <v/>
      </c>
      <c r="U158" s="284" t="str" cm="1">
        <f t="array" aca="1" ref="U158" ca="1">IFERROR(L158/12/INDEX('Commercial Inputs Summary'!$J207:$M207,,$I$14),"")</f>
        <v/>
      </c>
    </row>
    <row r="159" spans="7:21" x14ac:dyDescent="0.3">
      <c r="G159" s="52">
        <v>25</v>
      </c>
      <c r="H159" s="57" t="str">
        <f>IF('Index Tables'!$I$92="","",'Index Tables'!$I$92)</f>
        <v/>
      </c>
      <c r="I159" s="162">
        <f t="shared" ca="1" si="20"/>
        <v>0</v>
      </c>
      <c r="J159" s="211">
        <f t="shared" ca="1" si="15"/>
        <v>0</v>
      </c>
      <c r="K159" s="211">
        <f t="shared" ca="1" si="21"/>
        <v>0</v>
      </c>
      <c r="L159" s="211">
        <f t="shared" ca="1" si="21"/>
        <v>0</v>
      </c>
      <c r="N159" s="211">
        <f t="shared" ca="1" si="17"/>
        <v>0</v>
      </c>
      <c r="O159" s="348">
        <f t="shared" ca="1" si="18"/>
        <v>0</v>
      </c>
      <c r="P159" s="348">
        <f t="shared" ca="1" si="19"/>
        <v>0</v>
      </c>
      <c r="R159" s="283" t="str" cm="1">
        <f t="array" aca="1" ref="R159" ca="1">IFERROR(I159*100/INDEX('Commercial Inputs Summary'!$J143:$M143,,$I$14),"")</f>
        <v/>
      </c>
      <c r="S159" s="284" t="str" cm="1">
        <f t="array" aca="1" ref="S159" ca="1">IFERROR(J159*100/INDEX('Commercial Inputs Summary'!$J143:$M143,,$I$14),"")</f>
        <v/>
      </c>
      <c r="T159" s="400" t="str">
        <f ca="1">IFERROR(K159/'Comm. &amp; Fin. forecasts (Year 2)'!$I147,"")</f>
        <v/>
      </c>
      <c r="U159" s="284" t="str" cm="1">
        <f t="array" aca="1" ref="U159" ca="1">IFERROR(L159/12/INDEX('Commercial Inputs Summary'!$J208:$M208,,$I$14),"")</f>
        <v/>
      </c>
    </row>
    <row r="160" spans="7:21" x14ac:dyDescent="0.3">
      <c r="K160" s="14"/>
      <c r="N160"/>
      <c r="O160"/>
      <c r="P160"/>
    </row>
    <row r="161" spans="1:58" x14ac:dyDescent="0.3">
      <c r="H161" s="123" t="s">
        <v>200</v>
      </c>
      <c r="I161" s="123">
        <f ca="1">SUM(I135:I159)</f>
        <v>170783285.57548523</v>
      </c>
      <c r="J161" s="123">
        <f t="shared" ref="J161" ca="1" si="22">SUM(J135:J159)</f>
        <v>141734208.96092719</v>
      </c>
      <c r="K161" s="123">
        <f ca="1">SUM(K135:K159)</f>
        <v>9285069.3641580492</v>
      </c>
      <c r="L161" s="123">
        <f ca="1">SUM(L135:L159)</f>
        <v>19764007.250399999</v>
      </c>
      <c r="N161" s="123">
        <f ca="1">SUM(N135:N159)</f>
        <v>-30273400.228530258</v>
      </c>
      <c r="O161" s="123"/>
      <c r="P161" s="123"/>
      <c r="R161" s="123"/>
      <c r="S161" s="123"/>
      <c r="T161" s="123"/>
      <c r="U161" s="123"/>
    </row>
    <row r="162" spans="1:58" x14ac:dyDescent="0.3">
      <c r="N162"/>
      <c r="O162"/>
    </row>
    <row r="163" spans="1:58" s="16" customFormat="1" ht="25.2" customHeight="1" x14ac:dyDescent="0.3">
      <c r="A163" s="944"/>
      <c r="B163" s="985" t="s">
        <v>1041</v>
      </c>
      <c r="C163" s="944"/>
      <c r="D163" s="944"/>
      <c r="E163" s="944"/>
      <c r="F163" s="944"/>
      <c r="G163" s="945"/>
      <c r="H163" s="985"/>
      <c r="I163" s="985"/>
      <c r="J163" s="985"/>
      <c r="K163" s="985"/>
      <c r="L163" s="985"/>
      <c r="M163" s="985"/>
      <c r="N163" s="946"/>
      <c r="O163" s="946"/>
      <c r="P163" s="946"/>
      <c r="Q163" s="946"/>
      <c r="R163" s="946"/>
      <c r="S163" s="946"/>
      <c r="T163" s="946"/>
      <c r="U163" s="946"/>
      <c r="V163" s="944"/>
      <c r="W163" s="944"/>
      <c r="X163" s="944"/>
      <c r="Y163" s="944"/>
      <c r="Z163" s="944"/>
      <c r="AA163" s="944"/>
      <c r="AB163" s="944"/>
      <c r="AC163" s="944"/>
      <c r="AD163" s="944"/>
      <c r="AE163" s="944"/>
      <c r="AF163" s="944"/>
      <c r="AG163" s="944"/>
      <c r="AH163" s="944"/>
      <c r="AI163" s="944"/>
      <c r="AJ163" s="944"/>
      <c r="AK163" s="944"/>
      <c r="AL163" s="944"/>
      <c r="AM163" s="944"/>
      <c r="AN163" s="944"/>
      <c r="AO163" s="944"/>
      <c r="AP163" s="944"/>
      <c r="AQ163" s="944"/>
      <c r="AR163" s="944"/>
      <c r="AS163" s="944"/>
      <c r="AT163" s="944"/>
      <c r="AU163" s="944"/>
      <c r="AV163" s="944"/>
      <c r="AW163" s="944"/>
      <c r="AX163" s="944"/>
      <c r="AY163" s="944"/>
      <c r="AZ163" s="944"/>
      <c r="BA163" s="944"/>
      <c r="BB163" s="944"/>
      <c r="BC163" s="944"/>
      <c r="BD163" s="944"/>
      <c r="BE163" s="944"/>
      <c r="BF163" s="944"/>
    </row>
    <row r="164" spans="1:58" x14ac:dyDescent="0.3"/>
    <row r="165" spans="1:58" ht="18" thickBot="1" x14ac:dyDescent="0.35">
      <c r="D165" s="987" t="s">
        <v>1042</v>
      </c>
      <c r="E165" s="854"/>
      <c r="F165" s="854"/>
      <c r="G165" s="854"/>
      <c r="H165" s="987"/>
      <c r="I165" s="987"/>
      <c r="J165" s="987"/>
      <c r="K165" s="987"/>
      <c r="L165" s="854"/>
      <c r="M165" s="854"/>
      <c r="N165" s="976"/>
      <c r="O165" s="976"/>
      <c r="P165" s="976"/>
      <c r="Q165" s="854"/>
      <c r="R165" s="854"/>
      <c r="S165" s="854"/>
      <c r="T165" s="854"/>
      <c r="U165" s="854"/>
      <c r="V165" s="854"/>
      <c r="W165" s="854"/>
      <c r="X165" s="854"/>
      <c r="Y165" s="854"/>
    </row>
    <row r="166" spans="1:58" x14ac:dyDescent="0.3"/>
    <row r="167" spans="1:58" x14ac:dyDescent="0.3">
      <c r="J167" s="119" t="s">
        <v>200</v>
      </c>
      <c r="K167" s="119" t="s">
        <v>200</v>
      </c>
      <c r="L167" s="119" t="s">
        <v>200</v>
      </c>
      <c r="M167" s="119" t="s">
        <v>200</v>
      </c>
      <c r="N167" s="119" t="s">
        <v>200</v>
      </c>
      <c r="O167" s="119" t="s">
        <v>200</v>
      </c>
      <c r="P167" s="119" t="s">
        <v>200</v>
      </c>
      <c r="Q167" s="119" t="s">
        <v>200</v>
      </c>
      <c r="R167" s="119" t="s">
        <v>200</v>
      </c>
      <c r="T167" s="119" t="s">
        <v>200</v>
      </c>
      <c r="U167" s="119" t="s">
        <v>200</v>
      </c>
      <c r="W167" s="119" t="s">
        <v>200</v>
      </c>
      <c r="X167" s="119" t="s">
        <v>200</v>
      </c>
      <c r="Y167" s="119" t="s">
        <v>200</v>
      </c>
    </row>
    <row r="168" spans="1:58" x14ac:dyDescent="0.3">
      <c r="J168" s="180" t="s">
        <v>394</v>
      </c>
      <c r="K168" s="180" t="s">
        <v>394</v>
      </c>
      <c r="L168" s="180" t="s">
        <v>394</v>
      </c>
      <c r="M168" s="180" t="s">
        <v>394</v>
      </c>
      <c r="N168" s="180" t="s">
        <v>394</v>
      </c>
      <c r="O168" s="180" t="s">
        <v>394</v>
      </c>
      <c r="P168" s="180" t="s">
        <v>395</v>
      </c>
      <c r="Q168" s="180" t="s">
        <v>395</v>
      </c>
      <c r="R168" s="180" t="s">
        <v>396</v>
      </c>
      <c r="T168" s="180" t="s">
        <v>394</v>
      </c>
      <c r="U168" s="180" t="s">
        <v>394</v>
      </c>
      <c r="W168" s="180" t="s">
        <v>394</v>
      </c>
      <c r="X168" s="180" t="s">
        <v>394</v>
      </c>
      <c r="Y168" s="180" t="s">
        <v>394</v>
      </c>
    </row>
    <row r="169" spans="1:58" x14ac:dyDescent="0.3">
      <c r="J169" s="208" t="str">
        <f>'Index Tables'!$H$163</f>
        <v>High season</v>
      </c>
      <c r="K169" s="208" t="str">
        <f>'Index Tables'!$H$163</f>
        <v>High season</v>
      </c>
      <c r="L169" s="208" t="str">
        <f>'Index Tables'!$H$163</f>
        <v>High season</v>
      </c>
      <c r="M169" s="208" t="str">
        <f>'Index Tables'!$H$164</f>
        <v>Low season</v>
      </c>
      <c r="N169" s="208" t="str">
        <f>'Index Tables'!$H$164</f>
        <v>Low season</v>
      </c>
      <c r="O169" s="208" t="str">
        <f>'Index Tables'!$H$164</f>
        <v>Low season</v>
      </c>
      <c r="P169" s="208" t="str">
        <f>'Index Tables'!$H$163</f>
        <v>High season</v>
      </c>
      <c r="Q169" s="208" t="str">
        <f>'Index Tables'!$H$164</f>
        <v>Low season</v>
      </c>
      <c r="R169" s="220" t="s">
        <v>654</v>
      </c>
      <c r="T169" s="208" t="str">
        <f>'Index Tables'!$H$163</f>
        <v>High season</v>
      </c>
      <c r="U169" s="208" t="str">
        <f>'Index Tables'!$H$164</f>
        <v>Low season</v>
      </c>
      <c r="W169" s="220" t="s">
        <v>654</v>
      </c>
      <c r="X169" s="220" t="s">
        <v>654</v>
      </c>
      <c r="Y169" s="1174" t="s">
        <v>654</v>
      </c>
    </row>
    <row r="170" spans="1:58" x14ac:dyDescent="0.3">
      <c r="J170" s="205" t="s">
        <v>449</v>
      </c>
      <c r="K170" s="206" t="s">
        <v>450</v>
      </c>
      <c r="L170" s="207" t="s">
        <v>451</v>
      </c>
      <c r="M170" s="205" t="s">
        <v>449</v>
      </c>
      <c r="N170" s="206" t="s">
        <v>450</v>
      </c>
      <c r="O170" s="207" t="s">
        <v>451</v>
      </c>
      <c r="P170" s="220" t="s">
        <v>654</v>
      </c>
      <c r="Q170" s="220" t="s">
        <v>654</v>
      </c>
      <c r="R170" s="220" t="s">
        <v>654</v>
      </c>
      <c r="T170" s="220" t="s">
        <v>654</v>
      </c>
      <c r="U170" s="220" t="s">
        <v>654</v>
      </c>
      <c r="W170" s="205" t="s">
        <v>449</v>
      </c>
      <c r="X170" s="206" t="s">
        <v>450</v>
      </c>
      <c r="Y170" s="206" t="s">
        <v>451</v>
      </c>
    </row>
    <row r="171" spans="1:58" x14ac:dyDescent="0.3">
      <c r="N171"/>
      <c r="O171"/>
      <c r="P171"/>
    </row>
    <row r="172" spans="1:58" s="1326" customFormat="1" ht="54.75" customHeight="1" x14ac:dyDescent="0.3">
      <c r="H172" s="286" t="s">
        <v>581</v>
      </c>
      <c r="I172" s="61" t="s">
        <v>1043</v>
      </c>
      <c r="J172" s="1360"/>
      <c r="K172" s="1360"/>
      <c r="L172" s="1360"/>
      <c r="M172" s="1360"/>
      <c r="N172" s="1360"/>
      <c r="O172" s="1360"/>
      <c r="P172" s="1360"/>
      <c r="Q172" s="1360"/>
      <c r="R172" s="1360"/>
      <c r="T172" s="1360"/>
      <c r="U172" s="1360"/>
      <c r="W172" s="1360"/>
      <c r="X172" s="1360"/>
      <c r="Y172" s="1360"/>
    </row>
    <row r="173" spans="1:58" x14ac:dyDescent="0.3">
      <c r="G173" s="52">
        <v>1</v>
      </c>
      <c r="H173" s="57" t="str">
        <f>IF('Index Tables'!$I$68="","",'Index Tables'!$I$68)</f>
        <v>Domestic (pre-paid)</v>
      </c>
      <c r="I173" s="162">
        <f ca="1">SUM(J173:R173)</f>
        <v>44302921.330296017</v>
      </c>
      <c r="J173" s="211">
        <f ca="1">'4) Cost Allocation (Year 2)'!AC66</f>
        <v>1872470.0118033965</v>
      </c>
      <c r="K173" s="211">
        <f ca="1">'4) Cost Allocation (Year 2)'!AD66</f>
        <v>2511798.1749312398</v>
      </c>
      <c r="L173" s="211">
        <f ca="1">'4) Cost Allocation (Year 2)'!AE66</f>
        <v>3913211.4957131101</v>
      </c>
      <c r="M173" s="211">
        <f ca="1">'4) Cost Allocation (Year 2)'!AF66</f>
        <v>6865079.6089572646</v>
      </c>
      <c r="N173" s="211">
        <f ca="1">'4) Cost Allocation (Year 2)'!AG66</f>
        <v>8358400.2212519133</v>
      </c>
      <c r="O173" s="211">
        <f ca="1">'4) Cost Allocation (Year 2)'!AH66</f>
        <v>5516184.6249176851</v>
      </c>
      <c r="P173" s="211">
        <f ca="1">'4) Cost Allocation (Year 2)'!AI66</f>
        <v>3920553.836809081</v>
      </c>
      <c r="Q173" s="211">
        <f ca="1">'4) Cost Allocation (Year 2)'!AJ66</f>
        <v>11344054.295158483</v>
      </c>
      <c r="R173" s="211">
        <f ca="1">'4) Cost Allocation (Year 2)'!AK66</f>
        <v>1169.0607538447543</v>
      </c>
      <c r="T173" s="211">
        <f ca="1">SUMIFS($J173:$O173,$J$169:$O$169,T$169)</f>
        <v>8297479.6824477464</v>
      </c>
      <c r="U173" s="211">
        <f ca="1">SUMIFS($J173:$O173,$J$169:$O$169,U$169)</f>
        <v>20739664.455126863</v>
      </c>
      <c r="W173" s="211">
        <f ca="1">SUMIFS($J173:$O173,$J$170:$O$170,W$170)</f>
        <v>8737549.6207606606</v>
      </c>
      <c r="X173" s="211">
        <f t="shared" ref="X173:Y173" ca="1" si="23">SUMIFS($J173:$O173,$J$170:$O$170,X$170)</f>
        <v>10870198.396183154</v>
      </c>
      <c r="Y173" s="211">
        <f t="shared" ca="1" si="23"/>
        <v>9429396.1206307951</v>
      </c>
    </row>
    <row r="174" spans="1:58" x14ac:dyDescent="0.3">
      <c r="G174" s="52">
        <v>2</v>
      </c>
      <c r="H174" s="57" t="str">
        <f>IF('Index Tables'!$I$69="","",'Index Tables'!$I$69)</f>
        <v>Domestic (conventional)</v>
      </c>
      <c r="I174" s="162">
        <f t="shared" ref="I174:I197" ca="1" si="24">SUM(J174:R174)</f>
        <v>101789641.24165377</v>
      </c>
      <c r="J174" s="211">
        <f ca="1">'4) Cost Allocation (Year 2)'!AC67</f>
        <v>4307526.9180960041</v>
      </c>
      <c r="K174" s="211">
        <f ca="1">'4) Cost Allocation (Year 2)'!AD67</f>
        <v>5778270.5106824208</v>
      </c>
      <c r="L174" s="211">
        <f ca="1">'4) Cost Allocation (Year 2)'!AE67</f>
        <v>9002154.2389095444</v>
      </c>
      <c r="M174" s="211">
        <f ca="1">'4) Cost Allocation (Year 2)'!AF67</f>
        <v>15792784.409922145</v>
      </c>
      <c r="N174" s="211">
        <f ca="1">'4) Cost Allocation (Year 2)'!AG67</f>
        <v>19228096.427876212</v>
      </c>
      <c r="O174" s="211">
        <f ca="1">'4) Cost Allocation (Year 2)'!AH67</f>
        <v>12689716.581434408</v>
      </c>
      <c r="P174" s="211">
        <f ca="1">'4) Cost Allocation (Year 2)'!AI67</f>
        <v>8986942.9601267185</v>
      </c>
      <c r="Q174" s="211">
        <f ca="1">'4) Cost Allocation (Year 2)'!AJ67</f>
        <v>26003563.050200339</v>
      </c>
      <c r="R174" s="211">
        <f ca="1">'4) Cost Allocation (Year 2)'!AK67</f>
        <v>586.14440597608893</v>
      </c>
      <c r="T174" s="211">
        <f t="shared" ref="T174:U197" ca="1" si="25">SUMIFS($J174:$O174,$J$169:$O$169,T$169)</f>
        <v>19087951.667687967</v>
      </c>
      <c r="U174" s="211">
        <f t="shared" ca="1" si="25"/>
        <v>47710597.419232763</v>
      </c>
      <c r="W174" s="211">
        <f t="shared" ref="W174:Y197" ca="1" si="26">SUMIFS($J174:$O174,$J$170:$O$170,W$170)</f>
        <v>20100311.328018151</v>
      </c>
      <c r="X174" s="211">
        <f t="shared" ca="1" si="26"/>
        <v>25006366.938558631</v>
      </c>
      <c r="Y174" s="211">
        <f t="shared" ca="1" si="26"/>
        <v>21691870.820343953</v>
      </c>
    </row>
    <row r="175" spans="1:58" x14ac:dyDescent="0.3">
      <c r="G175" s="52">
        <v>3</v>
      </c>
      <c r="H175" s="57" t="str">
        <f>IF('Index Tables'!$I$70="","",'Index Tables'!$I$70)</f>
        <v>Agriculture</v>
      </c>
      <c r="I175" s="162">
        <f t="shared" ca="1" si="24"/>
        <v>0</v>
      </c>
      <c r="J175" s="211">
        <f ca="1">'4) Cost Allocation (Year 2)'!AC68</f>
        <v>0</v>
      </c>
      <c r="K175" s="211">
        <f ca="1">'4) Cost Allocation (Year 2)'!AD68</f>
        <v>0</v>
      </c>
      <c r="L175" s="211">
        <f ca="1">'4) Cost Allocation (Year 2)'!AE68</f>
        <v>0</v>
      </c>
      <c r="M175" s="211">
        <f ca="1">'4) Cost Allocation (Year 2)'!AF68</f>
        <v>0</v>
      </c>
      <c r="N175" s="211">
        <f ca="1">'4) Cost Allocation (Year 2)'!AG68</f>
        <v>0</v>
      </c>
      <c r="O175" s="211">
        <f ca="1">'4) Cost Allocation (Year 2)'!AH68</f>
        <v>0</v>
      </c>
      <c r="P175" s="211">
        <f ca="1">'4) Cost Allocation (Year 2)'!AI68</f>
        <v>0</v>
      </c>
      <c r="Q175" s="211">
        <f ca="1">'4) Cost Allocation (Year 2)'!AJ68</f>
        <v>0</v>
      </c>
      <c r="R175" s="211">
        <f ca="1">'4) Cost Allocation (Year 2)'!AK68</f>
        <v>0</v>
      </c>
      <c r="T175" s="211">
        <f t="shared" ca="1" si="25"/>
        <v>0</v>
      </c>
      <c r="U175" s="211">
        <f t="shared" ca="1" si="25"/>
        <v>0</v>
      </c>
      <c r="W175" s="211">
        <f t="shared" ca="1" si="26"/>
        <v>0</v>
      </c>
      <c r="X175" s="211">
        <f t="shared" ca="1" si="26"/>
        <v>0</v>
      </c>
      <c r="Y175" s="211">
        <f t="shared" ca="1" si="26"/>
        <v>0</v>
      </c>
    </row>
    <row r="176" spans="1:58" x14ac:dyDescent="0.3">
      <c r="G176" s="52">
        <v>4</v>
      </c>
      <c r="H176" s="57" t="str">
        <f>IF('Index Tables'!$I$71="","",'Index Tables'!$I$71)</f>
        <v>Mining &amp; quarrying</v>
      </c>
      <c r="I176" s="162">
        <f t="shared" ca="1" si="24"/>
        <v>0</v>
      </c>
      <c r="J176" s="211">
        <f ca="1">'4) Cost Allocation (Year 2)'!AC69</f>
        <v>0</v>
      </c>
      <c r="K176" s="211">
        <f ca="1">'4) Cost Allocation (Year 2)'!AD69</f>
        <v>0</v>
      </c>
      <c r="L176" s="211">
        <f ca="1">'4) Cost Allocation (Year 2)'!AE69</f>
        <v>0</v>
      </c>
      <c r="M176" s="211">
        <f ca="1">'4) Cost Allocation (Year 2)'!AF69</f>
        <v>0</v>
      </c>
      <c r="N176" s="211">
        <f ca="1">'4) Cost Allocation (Year 2)'!AG69</f>
        <v>0</v>
      </c>
      <c r="O176" s="211">
        <f ca="1">'4) Cost Allocation (Year 2)'!AH69</f>
        <v>0</v>
      </c>
      <c r="P176" s="211">
        <f ca="1">'4) Cost Allocation (Year 2)'!AI69</f>
        <v>0</v>
      </c>
      <c r="Q176" s="211">
        <f ca="1">'4) Cost Allocation (Year 2)'!AJ69</f>
        <v>0</v>
      </c>
      <c r="R176" s="211">
        <f ca="1">'4) Cost Allocation (Year 2)'!AK69</f>
        <v>0</v>
      </c>
      <c r="T176" s="211">
        <f t="shared" ca="1" si="25"/>
        <v>0</v>
      </c>
      <c r="U176" s="211">
        <f t="shared" ca="1" si="25"/>
        <v>0</v>
      </c>
      <c r="W176" s="211">
        <f t="shared" ca="1" si="26"/>
        <v>0</v>
      </c>
      <c r="X176" s="211">
        <f t="shared" ca="1" si="26"/>
        <v>0</v>
      </c>
      <c r="Y176" s="211">
        <f t="shared" ca="1" si="26"/>
        <v>0</v>
      </c>
    </row>
    <row r="177" spans="7:25" x14ac:dyDescent="0.3">
      <c r="G177" s="52">
        <v>5</v>
      </c>
      <c r="H177" s="57" t="str">
        <f>IF('Index Tables'!$I$72="","",'Index Tables'!$I$72)</f>
        <v>Manufacturing / Industrial</v>
      </c>
      <c r="I177" s="162">
        <f t="shared" ca="1" si="24"/>
        <v>17478065.623036481</v>
      </c>
      <c r="J177" s="211">
        <f ca="1">'4) Cost Allocation (Year 2)'!AC70</f>
        <v>934224.28246186767</v>
      </c>
      <c r="K177" s="211">
        <f ca="1">'4) Cost Allocation (Year 2)'!AD70</f>
        <v>1253201.8312027047</v>
      </c>
      <c r="L177" s="211">
        <f ca="1">'4) Cost Allocation (Year 2)'!AE70</f>
        <v>1952403.6052161686</v>
      </c>
      <c r="M177" s="211">
        <f ca="1">'4) Cost Allocation (Year 2)'!AF70</f>
        <v>3425167.8431660249</v>
      </c>
      <c r="N177" s="211">
        <f ca="1">'4) Cost Allocation (Year 2)'!AG70</f>
        <v>4170224.5696888976</v>
      </c>
      <c r="O177" s="211">
        <f ca="1">'4) Cost Allocation (Year 2)'!AH70</f>
        <v>2752168.8415066577</v>
      </c>
      <c r="P177" s="211">
        <f ca="1">'4) Cost Allocation (Year 2)'!AI70</f>
        <v>768012.93110071449</v>
      </c>
      <c r="Q177" s="211">
        <f ca="1">'4) Cost Allocation (Year 2)'!AJ70</f>
        <v>2222232.0499700825</v>
      </c>
      <c r="R177" s="211">
        <f ca="1">'4) Cost Allocation (Year 2)'!AK70</f>
        <v>429.66872336448341</v>
      </c>
      <c r="T177" s="211">
        <f t="shared" ca="1" si="25"/>
        <v>4139829.7188807409</v>
      </c>
      <c r="U177" s="211">
        <f t="shared" ca="1" si="25"/>
        <v>10347561.254361581</v>
      </c>
      <c r="W177" s="211">
        <f t="shared" ca="1" si="26"/>
        <v>4359392.1256278921</v>
      </c>
      <c r="X177" s="211">
        <f t="shared" ca="1" si="26"/>
        <v>5423426.400891602</v>
      </c>
      <c r="Y177" s="211">
        <f t="shared" ca="1" si="26"/>
        <v>4704572.446722826</v>
      </c>
    </row>
    <row r="178" spans="7:25" x14ac:dyDescent="0.3">
      <c r="G178" s="52">
        <v>6</v>
      </c>
      <c r="H178" s="57" t="str">
        <f>IF('Index Tables'!$I$73="","",'Index Tables'!$I$73)</f>
        <v>Commercial (pre-paid)</v>
      </c>
      <c r="I178" s="162">
        <f t="shared" ca="1" si="24"/>
        <v>21325516.495848343</v>
      </c>
      <c r="J178" s="211">
        <f ca="1">'4) Cost Allocation (Year 2)'!AC71</f>
        <v>1082207.9738848752</v>
      </c>
      <c r="K178" s="211">
        <f ca="1">'4) Cost Allocation (Year 2)'!AD71</f>
        <v>1451712.4421565777</v>
      </c>
      <c r="L178" s="211">
        <f ca="1">'4) Cost Allocation (Year 2)'!AE71</f>
        <v>2261669.6969581908</v>
      </c>
      <c r="M178" s="211">
        <f ca="1">'4) Cost Allocation (Year 2)'!AF71</f>
        <v>3967723.8339388059</v>
      </c>
      <c r="N178" s="211">
        <f ca="1">'4) Cost Allocation (Year 2)'!AG71</f>
        <v>4830799.5916303508</v>
      </c>
      <c r="O178" s="211">
        <f ca="1">'4) Cost Allocation (Year 2)'!AH71</f>
        <v>3188119.94257661</v>
      </c>
      <c r="P178" s="211">
        <f ca="1">'4) Cost Allocation (Year 2)'!AI71</f>
        <v>1166727.3499849304</v>
      </c>
      <c r="Q178" s="211">
        <f ca="1">'4) Cost Allocation (Year 2)'!AJ71</f>
        <v>3375905.2819556906</v>
      </c>
      <c r="R178" s="211">
        <f ca="1">'4) Cost Allocation (Year 2)'!AK71</f>
        <v>650.38276231381815</v>
      </c>
      <c r="T178" s="211">
        <f t="shared" ca="1" si="25"/>
        <v>4795590.1129996441</v>
      </c>
      <c r="U178" s="211">
        <f t="shared" ca="1" si="25"/>
        <v>11986643.368145766</v>
      </c>
      <c r="W178" s="211">
        <f t="shared" ca="1" si="26"/>
        <v>5049931.8078236813</v>
      </c>
      <c r="X178" s="211">
        <f t="shared" ca="1" si="26"/>
        <v>6282512.0337869283</v>
      </c>
      <c r="Y178" s="211">
        <f t="shared" ca="1" si="26"/>
        <v>5449789.6395348012</v>
      </c>
    </row>
    <row r="179" spans="7:25" x14ac:dyDescent="0.3">
      <c r="G179" s="52">
        <v>7</v>
      </c>
      <c r="H179" s="57" t="str">
        <f>IF('Index Tables'!$I$74="","",'Index Tables'!$I$74)</f>
        <v>Commercial (conventional)</v>
      </c>
      <c r="I179" s="162">
        <f t="shared" ca="1" si="24"/>
        <v>14239121.954504609</v>
      </c>
      <c r="J179" s="211">
        <f ca="1">'4) Cost Allocation (Year 2)'!AC72</f>
        <v>722588.26892746659</v>
      </c>
      <c r="K179" s="211">
        <f ca="1">'4) Cost Allocation (Year 2)'!AD72</f>
        <v>969305.72114780743</v>
      </c>
      <c r="L179" s="211">
        <f ca="1">'4) Cost Allocation (Year 2)'!AE72</f>
        <v>1510112.6868841371</v>
      </c>
      <c r="M179" s="211">
        <f ca="1">'4) Cost Allocation (Year 2)'!AF72</f>
        <v>2649241.8887435459</v>
      </c>
      <c r="N179" s="211">
        <f ca="1">'4) Cost Allocation (Year 2)'!AG72</f>
        <v>3225515.9809264401</v>
      </c>
      <c r="O179" s="211">
        <f ca="1">'4) Cost Allocation (Year 2)'!AH72</f>
        <v>2128701.8078140989</v>
      </c>
      <c r="P179" s="211">
        <f ca="1">'4) Cost Allocation (Year 2)'!AI72</f>
        <v>779021.70052354992</v>
      </c>
      <c r="Q179" s="211">
        <f ca="1">'4) Cost Allocation (Year 2)'!AJ72</f>
        <v>2254085.7327031242</v>
      </c>
      <c r="R179" s="211">
        <f ca="1">'4) Cost Allocation (Year 2)'!AK72</f>
        <v>548.16683443974102</v>
      </c>
      <c r="T179" s="211">
        <f t="shared" ca="1" si="25"/>
        <v>3202006.6769594112</v>
      </c>
      <c r="U179" s="211">
        <f t="shared" ca="1" si="25"/>
        <v>8003459.6774840849</v>
      </c>
      <c r="W179" s="211">
        <f t="shared" ca="1" si="26"/>
        <v>3371830.1576710125</v>
      </c>
      <c r="X179" s="211">
        <f t="shared" ca="1" si="26"/>
        <v>4194821.7020742474</v>
      </c>
      <c r="Y179" s="211">
        <f t="shared" ca="1" si="26"/>
        <v>3638814.4946982358</v>
      </c>
    </row>
    <row r="180" spans="7:25" x14ac:dyDescent="0.3">
      <c r="G180" s="52">
        <v>8</v>
      </c>
      <c r="H180" s="57" t="str">
        <f>IF('Index Tables'!$I$75="","",'Index Tables'!$I$75)</f>
        <v>Transport</v>
      </c>
      <c r="I180" s="162">
        <f t="shared" ca="1" si="24"/>
        <v>0</v>
      </c>
      <c r="J180" s="211">
        <f ca="1">'4) Cost Allocation (Year 2)'!AC73</f>
        <v>0</v>
      </c>
      <c r="K180" s="211">
        <f ca="1">'4) Cost Allocation (Year 2)'!AD73</f>
        <v>0</v>
      </c>
      <c r="L180" s="211">
        <f ca="1">'4) Cost Allocation (Year 2)'!AE73</f>
        <v>0</v>
      </c>
      <c r="M180" s="211">
        <f ca="1">'4) Cost Allocation (Year 2)'!AF73</f>
        <v>0</v>
      </c>
      <c r="N180" s="211">
        <f ca="1">'4) Cost Allocation (Year 2)'!AG73</f>
        <v>0</v>
      </c>
      <c r="O180" s="211">
        <f ca="1">'4) Cost Allocation (Year 2)'!AH73</f>
        <v>0</v>
      </c>
      <c r="P180" s="211">
        <f ca="1">'4) Cost Allocation (Year 2)'!AI73</f>
        <v>0</v>
      </c>
      <c r="Q180" s="211">
        <f ca="1">'4) Cost Allocation (Year 2)'!AJ73</f>
        <v>0</v>
      </c>
      <c r="R180" s="211">
        <f ca="1">'4) Cost Allocation (Year 2)'!AK73</f>
        <v>0</v>
      </c>
      <c r="T180" s="211">
        <f t="shared" ca="1" si="25"/>
        <v>0</v>
      </c>
      <c r="U180" s="211">
        <f t="shared" ca="1" si="25"/>
        <v>0</v>
      </c>
      <c r="W180" s="211">
        <f t="shared" ca="1" si="26"/>
        <v>0</v>
      </c>
      <c r="X180" s="211">
        <f t="shared" ca="1" si="26"/>
        <v>0</v>
      </c>
      <c r="Y180" s="211">
        <f t="shared" ca="1" si="26"/>
        <v>0</v>
      </c>
    </row>
    <row r="181" spans="7:25" x14ac:dyDescent="0.3">
      <c r="G181" s="52">
        <v>9</v>
      </c>
      <c r="H181" s="57" t="str">
        <f>IF('Index Tables'!$I$76="","",'Index Tables'!$I$76)</f>
        <v>Redistributors/Resellers</v>
      </c>
      <c r="I181" s="162">
        <f t="shared" ca="1" si="24"/>
        <v>0</v>
      </c>
      <c r="J181" s="211">
        <f ca="1">'4) Cost Allocation (Year 2)'!AC74</f>
        <v>0</v>
      </c>
      <c r="K181" s="211">
        <f ca="1">'4) Cost Allocation (Year 2)'!AD74</f>
        <v>0</v>
      </c>
      <c r="L181" s="211">
        <f ca="1">'4) Cost Allocation (Year 2)'!AE74</f>
        <v>0</v>
      </c>
      <c r="M181" s="211">
        <f ca="1">'4) Cost Allocation (Year 2)'!AF74</f>
        <v>0</v>
      </c>
      <c r="N181" s="211">
        <f ca="1">'4) Cost Allocation (Year 2)'!AG74</f>
        <v>0</v>
      </c>
      <c r="O181" s="211">
        <f ca="1">'4) Cost Allocation (Year 2)'!AH74</f>
        <v>0</v>
      </c>
      <c r="P181" s="211">
        <f ca="1">'4) Cost Allocation (Year 2)'!AI74</f>
        <v>0</v>
      </c>
      <c r="Q181" s="211">
        <f ca="1">'4) Cost Allocation (Year 2)'!AJ74</f>
        <v>0</v>
      </c>
      <c r="R181" s="211">
        <f ca="1">'4) Cost Allocation (Year 2)'!AK74</f>
        <v>0</v>
      </c>
      <c r="T181" s="211">
        <f t="shared" ca="1" si="25"/>
        <v>0</v>
      </c>
      <c r="U181" s="211">
        <f t="shared" ca="1" si="25"/>
        <v>0</v>
      </c>
      <c r="W181" s="211">
        <f t="shared" ca="1" si="26"/>
        <v>0</v>
      </c>
      <c r="X181" s="211">
        <f t="shared" ca="1" si="26"/>
        <v>0</v>
      </c>
      <c r="Y181" s="211">
        <f t="shared" ca="1" si="26"/>
        <v>0</v>
      </c>
    </row>
    <row r="182" spans="7:25" x14ac:dyDescent="0.3">
      <c r="G182" s="52">
        <v>10</v>
      </c>
      <c r="H182" s="57" t="str">
        <f>IF('Index Tables'!$I$77="","",'Index Tables'!$I$77)</f>
        <v>Street lighting</v>
      </c>
      <c r="I182" s="162">
        <f t="shared" ca="1" si="24"/>
        <v>0</v>
      </c>
      <c r="J182" s="211">
        <f ca="1">'4) Cost Allocation (Year 2)'!AC75</f>
        <v>0</v>
      </c>
      <c r="K182" s="211">
        <f ca="1">'4) Cost Allocation (Year 2)'!AD75</f>
        <v>0</v>
      </c>
      <c r="L182" s="211">
        <f ca="1">'4) Cost Allocation (Year 2)'!AE75</f>
        <v>0</v>
      </c>
      <c r="M182" s="211">
        <f ca="1">'4) Cost Allocation (Year 2)'!AF75</f>
        <v>0</v>
      </c>
      <c r="N182" s="211">
        <f ca="1">'4) Cost Allocation (Year 2)'!AG75</f>
        <v>0</v>
      </c>
      <c r="O182" s="211">
        <f ca="1">'4) Cost Allocation (Year 2)'!AH75</f>
        <v>0</v>
      </c>
      <c r="P182" s="211">
        <f ca="1">'4) Cost Allocation (Year 2)'!AI75</f>
        <v>0</v>
      </c>
      <c r="Q182" s="211">
        <f ca="1">'4) Cost Allocation (Year 2)'!AJ75</f>
        <v>0</v>
      </c>
      <c r="R182" s="211">
        <f ca="1">'4) Cost Allocation (Year 2)'!AK75</f>
        <v>0</v>
      </c>
      <c r="T182" s="211">
        <f t="shared" ca="1" si="25"/>
        <v>0</v>
      </c>
      <c r="U182" s="211">
        <f t="shared" ca="1" si="25"/>
        <v>0</v>
      </c>
      <c r="W182" s="211">
        <f t="shared" ca="1" si="26"/>
        <v>0</v>
      </c>
      <c r="X182" s="211">
        <f t="shared" ca="1" si="26"/>
        <v>0</v>
      </c>
      <c r="Y182" s="211">
        <f t="shared" ca="1" si="26"/>
        <v>0</v>
      </c>
    </row>
    <row r="183" spans="7:25" x14ac:dyDescent="0.3">
      <c r="G183" s="52">
        <v>11</v>
      </c>
      <c r="H183" s="57" t="str">
        <f>IF('Index Tables'!$I$78="","",'Index Tables'!$I$78)</f>
        <v>Electricity department</v>
      </c>
      <c r="I183" s="162">
        <f t="shared" ca="1" si="24"/>
        <v>0</v>
      </c>
      <c r="J183" s="211">
        <f ca="1">'4) Cost Allocation (Year 2)'!AC76</f>
        <v>0</v>
      </c>
      <c r="K183" s="211">
        <f ca="1">'4) Cost Allocation (Year 2)'!AD76</f>
        <v>0</v>
      </c>
      <c r="L183" s="211">
        <f ca="1">'4) Cost Allocation (Year 2)'!AE76</f>
        <v>0</v>
      </c>
      <c r="M183" s="211">
        <f ca="1">'4) Cost Allocation (Year 2)'!AF76</f>
        <v>0</v>
      </c>
      <c r="N183" s="211">
        <f ca="1">'4) Cost Allocation (Year 2)'!AG76</f>
        <v>0</v>
      </c>
      <c r="O183" s="211">
        <f ca="1">'4) Cost Allocation (Year 2)'!AH76</f>
        <v>0</v>
      </c>
      <c r="P183" s="211">
        <f ca="1">'4) Cost Allocation (Year 2)'!AI76</f>
        <v>0</v>
      </c>
      <c r="Q183" s="211">
        <f ca="1">'4) Cost Allocation (Year 2)'!AJ76</f>
        <v>0</v>
      </c>
      <c r="R183" s="211">
        <f ca="1">'4) Cost Allocation (Year 2)'!AK76</f>
        <v>0</v>
      </c>
      <c r="T183" s="211">
        <f t="shared" ca="1" si="25"/>
        <v>0</v>
      </c>
      <c r="U183" s="211">
        <f t="shared" ca="1" si="25"/>
        <v>0</v>
      </c>
      <c r="W183" s="211">
        <f t="shared" ca="1" si="26"/>
        <v>0</v>
      </c>
      <c r="X183" s="211">
        <f t="shared" ca="1" si="26"/>
        <v>0</v>
      </c>
      <c r="Y183" s="211">
        <f t="shared" ca="1" si="26"/>
        <v>0</v>
      </c>
    </row>
    <row r="184" spans="7:25" x14ac:dyDescent="0.3">
      <c r="G184" s="52">
        <v>12</v>
      </c>
      <c r="H184" s="57" t="str">
        <f>IF('Index Tables'!$I$79="","",'Index Tables'!$I$79)</f>
        <v>FBE</v>
      </c>
      <c r="I184" s="162">
        <f t="shared" ca="1" si="24"/>
        <v>2434903.1586762737</v>
      </c>
      <c r="J184" s="211">
        <f ca="1">'4) Cost Allocation (Year 2)'!AC77</f>
        <v>115328.18393668016</v>
      </c>
      <c r="K184" s="211">
        <f ca="1">'4) Cost Allocation (Year 2)'!AD77</f>
        <v>154705.34646976404</v>
      </c>
      <c r="L184" s="211">
        <f ca="1">'4) Cost Allocation (Year 2)'!AE77</f>
        <v>241020.45550309107</v>
      </c>
      <c r="M184" s="211">
        <f ca="1">'4) Cost Allocation (Year 2)'!AF77</f>
        <v>422830.3571704441</v>
      </c>
      <c r="N184" s="211">
        <f ca="1">'4) Cost Allocation (Year 2)'!AG77</f>
        <v>514806.17155760439</v>
      </c>
      <c r="O184" s="211">
        <f ca="1">'4) Cost Allocation (Year 2)'!AH77</f>
        <v>339749.92979379685</v>
      </c>
      <c r="P184" s="211">
        <f ca="1">'4) Cost Allocation (Year 2)'!AI77</f>
        <v>165844.21449645009</v>
      </c>
      <c r="Q184" s="211">
        <f ca="1">'4) Cost Allocation (Year 2)'!AJ77</f>
        <v>479867.34836342849</v>
      </c>
      <c r="R184" s="211">
        <f ca="1">'4) Cost Allocation (Year 2)'!AK77</f>
        <v>751.15138501445676</v>
      </c>
      <c r="T184" s="211">
        <f t="shared" ca="1" si="25"/>
        <v>511053.98590953532</v>
      </c>
      <c r="U184" s="211">
        <f t="shared" ca="1" si="25"/>
        <v>1277386.4585218453</v>
      </c>
      <c r="W184" s="211">
        <f t="shared" ca="1" si="26"/>
        <v>538158.5411071243</v>
      </c>
      <c r="X184" s="211">
        <f t="shared" ca="1" si="26"/>
        <v>669511.51802736847</v>
      </c>
      <c r="Y184" s="211">
        <f t="shared" ca="1" si="26"/>
        <v>580770.38529688795</v>
      </c>
    </row>
    <row r="185" spans="7:25" x14ac:dyDescent="0.3">
      <c r="G185" s="52">
        <v>13</v>
      </c>
      <c r="H185" s="57" t="str">
        <f>IF('Index Tables'!$I$80="","",'Index Tables'!$I$80)</f>
        <v>Other consumers</v>
      </c>
      <c r="I185" s="162">
        <f t="shared" ca="1" si="24"/>
        <v>0</v>
      </c>
      <c r="J185" s="211">
        <f ca="1">'4) Cost Allocation (Year 2)'!AC78</f>
        <v>0</v>
      </c>
      <c r="K185" s="211">
        <f ca="1">'4) Cost Allocation (Year 2)'!AD78</f>
        <v>0</v>
      </c>
      <c r="L185" s="211">
        <f ca="1">'4) Cost Allocation (Year 2)'!AE78</f>
        <v>0</v>
      </c>
      <c r="M185" s="211">
        <f ca="1">'4) Cost Allocation (Year 2)'!AF78</f>
        <v>0</v>
      </c>
      <c r="N185" s="211">
        <f ca="1">'4) Cost Allocation (Year 2)'!AG78</f>
        <v>0</v>
      </c>
      <c r="O185" s="211">
        <f ca="1">'4) Cost Allocation (Year 2)'!AH78</f>
        <v>0</v>
      </c>
      <c r="P185" s="211">
        <f ca="1">'4) Cost Allocation (Year 2)'!AI78</f>
        <v>0</v>
      </c>
      <c r="Q185" s="211">
        <f ca="1">'4) Cost Allocation (Year 2)'!AJ78</f>
        <v>0</v>
      </c>
      <c r="R185" s="211">
        <f ca="1">'4) Cost Allocation (Year 2)'!AK78</f>
        <v>0</v>
      </c>
      <c r="T185" s="211">
        <f t="shared" ca="1" si="25"/>
        <v>0</v>
      </c>
      <c r="U185" s="211">
        <f t="shared" ca="1" si="25"/>
        <v>0</v>
      </c>
      <c r="W185" s="211">
        <f t="shared" ca="1" si="26"/>
        <v>0</v>
      </c>
      <c r="X185" s="211">
        <f t="shared" ca="1" si="26"/>
        <v>0</v>
      </c>
      <c r="Y185" s="211">
        <f t="shared" ca="1" si="26"/>
        <v>0</v>
      </c>
    </row>
    <row r="186" spans="7:25" x14ac:dyDescent="0.3">
      <c r="G186" s="52">
        <v>14</v>
      </c>
      <c r="H186" s="57" t="str">
        <f>IF('Index Tables'!$I$81="","",'Index Tables'!$I$81)</f>
        <v/>
      </c>
      <c r="I186" s="162">
        <f t="shared" ca="1" si="24"/>
        <v>0</v>
      </c>
      <c r="J186" s="211">
        <f ca="1">'4) Cost Allocation (Year 2)'!AC79</f>
        <v>0</v>
      </c>
      <c r="K186" s="211">
        <f ca="1">'4) Cost Allocation (Year 2)'!AD79</f>
        <v>0</v>
      </c>
      <c r="L186" s="211">
        <f ca="1">'4) Cost Allocation (Year 2)'!AE79</f>
        <v>0</v>
      </c>
      <c r="M186" s="211">
        <f ca="1">'4) Cost Allocation (Year 2)'!AF79</f>
        <v>0</v>
      </c>
      <c r="N186" s="211">
        <f ca="1">'4) Cost Allocation (Year 2)'!AG79</f>
        <v>0</v>
      </c>
      <c r="O186" s="211">
        <f ca="1">'4) Cost Allocation (Year 2)'!AH79</f>
        <v>0</v>
      </c>
      <c r="P186" s="211">
        <f ca="1">'4) Cost Allocation (Year 2)'!AI79</f>
        <v>0</v>
      </c>
      <c r="Q186" s="211">
        <f ca="1">'4) Cost Allocation (Year 2)'!AJ79</f>
        <v>0</v>
      </c>
      <c r="R186" s="211">
        <f ca="1">'4) Cost Allocation (Year 2)'!AK79</f>
        <v>0</v>
      </c>
      <c r="T186" s="211">
        <f t="shared" ca="1" si="25"/>
        <v>0</v>
      </c>
      <c r="U186" s="211">
        <f t="shared" ca="1" si="25"/>
        <v>0</v>
      </c>
      <c r="W186" s="211">
        <f t="shared" ca="1" si="26"/>
        <v>0</v>
      </c>
      <c r="X186" s="211">
        <f t="shared" ca="1" si="26"/>
        <v>0</v>
      </c>
      <c r="Y186" s="211">
        <f t="shared" ca="1" si="26"/>
        <v>0</v>
      </c>
    </row>
    <row r="187" spans="7:25" x14ac:dyDescent="0.3">
      <c r="G187" s="52">
        <v>15</v>
      </c>
      <c r="H187" s="57" t="str">
        <f>IF('Index Tables'!$I$82="","",'Index Tables'!$I$82)</f>
        <v/>
      </c>
      <c r="I187" s="162">
        <f t="shared" ca="1" si="24"/>
        <v>0</v>
      </c>
      <c r="J187" s="211">
        <f ca="1">'4) Cost Allocation (Year 2)'!AC80</f>
        <v>0</v>
      </c>
      <c r="K187" s="211">
        <f ca="1">'4) Cost Allocation (Year 2)'!AD80</f>
        <v>0</v>
      </c>
      <c r="L187" s="211">
        <f ca="1">'4) Cost Allocation (Year 2)'!AE80</f>
        <v>0</v>
      </c>
      <c r="M187" s="211">
        <f ca="1">'4) Cost Allocation (Year 2)'!AF80</f>
        <v>0</v>
      </c>
      <c r="N187" s="211">
        <f ca="1">'4) Cost Allocation (Year 2)'!AG80</f>
        <v>0</v>
      </c>
      <c r="O187" s="211">
        <f ca="1">'4) Cost Allocation (Year 2)'!AH80</f>
        <v>0</v>
      </c>
      <c r="P187" s="211">
        <f ca="1">'4) Cost Allocation (Year 2)'!AI80</f>
        <v>0</v>
      </c>
      <c r="Q187" s="211">
        <f ca="1">'4) Cost Allocation (Year 2)'!AJ80</f>
        <v>0</v>
      </c>
      <c r="R187" s="211">
        <f ca="1">'4) Cost Allocation (Year 2)'!AK80</f>
        <v>0</v>
      </c>
      <c r="T187" s="211">
        <f t="shared" ca="1" si="25"/>
        <v>0</v>
      </c>
      <c r="U187" s="211">
        <f t="shared" ca="1" si="25"/>
        <v>0</v>
      </c>
      <c r="W187" s="211">
        <f t="shared" ca="1" si="26"/>
        <v>0</v>
      </c>
      <c r="X187" s="211">
        <f t="shared" ca="1" si="26"/>
        <v>0</v>
      </c>
      <c r="Y187" s="211">
        <f t="shared" ca="1" si="26"/>
        <v>0</v>
      </c>
    </row>
    <row r="188" spans="7:25" x14ac:dyDescent="0.3">
      <c r="G188" s="52">
        <v>16</v>
      </c>
      <c r="H188" s="57" t="str">
        <f>IF('Index Tables'!$I$83="","",'Index Tables'!$I$83)</f>
        <v/>
      </c>
      <c r="I188" s="162">
        <f t="shared" ca="1" si="24"/>
        <v>0</v>
      </c>
      <c r="J188" s="211">
        <f ca="1">'4) Cost Allocation (Year 2)'!AC81</f>
        <v>0</v>
      </c>
      <c r="K188" s="211">
        <f ca="1">'4) Cost Allocation (Year 2)'!AD81</f>
        <v>0</v>
      </c>
      <c r="L188" s="211">
        <f ca="1">'4) Cost Allocation (Year 2)'!AE81</f>
        <v>0</v>
      </c>
      <c r="M188" s="211">
        <f ca="1">'4) Cost Allocation (Year 2)'!AF81</f>
        <v>0</v>
      </c>
      <c r="N188" s="211">
        <f ca="1">'4) Cost Allocation (Year 2)'!AG81</f>
        <v>0</v>
      </c>
      <c r="O188" s="211">
        <f ca="1">'4) Cost Allocation (Year 2)'!AH81</f>
        <v>0</v>
      </c>
      <c r="P188" s="211">
        <f ca="1">'4) Cost Allocation (Year 2)'!AI81</f>
        <v>0</v>
      </c>
      <c r="Q188" s="211">
        <f ca="1">'4) Cost Allocation (Year 2)'!AJ81</f>
        <v>0</v>
      </c>
      <c r="R188" s="211">
        <f ca="1">'4) Cost Allocation (Year 2)'!AK81</f>
        <v>0</v>
      </c>
      <c r="T188" s="211">
        <f t="shared" ca="1" si="25"/>
        <v>0</v>
      </c>
      <c r="U188" s="211">
        <f t="shared" ca="1" si="25"/>
        <v>0</v>
      </c>
      <c r="W188" s="211">
        <f t="shared" ca="1" si="26"/>
        <v>0</v>
      </c>
      <c r="X188" s="211">
        <f t="shared" ca="1" si="26"/>
        <v>0</v>
      </c>
      <c r="Y188" s="211">
        <f t="shared" ca="1" si="26"/>
        <v>0</v>
      </c>
    </row>
    <row r="189" spans="7:25" x14ac:dyDescent="0.3">
      <c r="G189" s="52">
        <v>17</v>
      </c>
      <c r="H189" s="57" t="str">
        <f>IF('Index Tables'!$I$84="","",'Index Tables'!$I$84)</f>
        <v/>
      </c>
      <c r="I189" s="162">
        <f t="shared" ca="1" si="24"/>
        <v>0</v>
      </c>
      <c r="J189" s="211">
        <f ca="1">'4) Cost Allocation (Year 2)'!AC82</f>
        <v>0</v>
      </c>
      <c r="K189" s="211">
        <f ca="1">'4) Cost Allocation (Year 2)'!AD82</f>
        <v>0</v>
      </c>
      <c r="L189" s="211">
        <f ca="1">'4) Cost Allocation (Year 2)'!AE82</f>
        <v>0</v>
      </c>
      <c r="M189" s="211">
        <f ca="1">'4) Cost Allocation (Year 2)'!AF82</f>
        <v>0</v>
      </c>
      <c r="N189" s="211">
        <f ca="1">'4) Cost Allocation (Year 2)'!AG82</f>
        <v>0</v>
      </c>
      <c r="O189" s="211">
        <f ca="1">'4) Cost Allocation (Year 2)'!AH82</f>
        <v>0</v>
      </c>
      <c r="P189" s="211">
        <f ca="1">'4) Cost Allocation (Year 2)'!AI82</f>
        <v>0</v>
      </c>
      <c r="Q189" s="211">
        <f ca="1">'4) Cost Allocation (Year 2)'!AJ82</f>
        <v>0</v>
      </c>
      <c r="R189" s="211">
        <f ca="1">'4) Cost Allocation (Year 2)'!AK82</f>
        <v>0</v>
      </c>
      <c r="T189" s="211">
        <f t="shared" ca="1" si="25"/>
        <v>0</v>
      </c>
      <c r="U189" s="211">
        <f t="shared" ca="1" si="25"/>
        <v>0</v>
      </c>
      <c r="W189" s="211">
        <f t="shared" ca="1" si="26"/>
        <v>0</v>
      </c>
      <c r="X189" s="211">
        <f t="shared" ca="1" si="26"/>
        <v>0</v>
      </c>
      <c r="Y189" s="211">
        <f t="shared" ca="1" si="26"/>
        <v>0</v>
      </c>
    </row>
    <row r="190" spans="7:25" x14ac:dyDescent="0.3">
      <c r="G190" s="52">
        <v>18</v>
      </c>
      <c r="H190" s="57" t="str">
        <f>IF('Index Tables'!$I$85="","",'Index Tables'!$I$85)</f>
        <v/>
      </c>
      <c r="I190" s="162">
        <f t="shared" ca="1" si="24"/>
        <v>0</v>
      </c>
      <c r="J190" s="211">
        <f ca="1">'4) Cost Allocation (Year 2)'!AC83</f>
        <v>0</v>
      </c>
      <c r="K190" s="211">
        <f ca="1">'4) Cost Allocation (Year 2)'!AD83</f>
        <v>0</v>
      </c>
      <c r="L190" s="211">
        <f ca="1">'4) Cost Allocation (Year 2)'!AE83</f>
        <v>0</v>
      </c>
      <c r="M190" s="211">
        <f ca="1">'4) Cost Allocation (Year 2)'!AF83</f>
        <v>0</v>
      </c>
      <c r="N190" s="211">
        <f ca="1">'4) Cost Allocation (Year 2)'!AG83</f>
        <v>0</v>
      </c>
      <c r="O190" s="211">
        <f ca="1">'4) Cost Allocation (Year 2)'!AH83</f>
        <v>0</v>
      </c>
      <c r="P190" s="211">
        <f ca="1">'4) Cost Allocation (Year 2)'!AI83</f>
        <v>0</v>
      </c>
      <c r="Q190" s="211">
        <f ca="1">'4) Cost Allocation (Year 2)'!AJ83</f>
        <v>0</v>
      </c>
      <c r="R190" s="211">
        <f ca="1">'4) Cost Allocation (Year 2)'!AK83</f>
        <v>0</v>
      </c>
      <c r="T190" s="211">
        <f t="shared" ca="1" si="25"/>
        <v>0</v>
      </c>
      <c r="U190" s="211">
        <f t="shared" ca="1" si="25"/>
        <v>0</v>
      </c>
      <c r="W190" s="211">
        <f t="shared" ca="1" si="26"/>
        <v>0</v>
      </c>
      <c r="X190" s="211">
        <f t="shared" ca="1" si="26"/>
        <v>0</v>
      </c>
      <c r="Y190" s="211">
        <f t="shared" ca="1" si="26"/>
        <v>0</v>
      </c>
    </row>
    <row r="191" spans="7:25" x14ac:dyDescent="0.3">
      <c r="G191" s="52">
        <v>19</v>
      </c>
      <c r="H191" s="57" t="str">
        <f>IF('Index Tables'!$I$86="","",'Index Tables'!$I$86)</f>
        <v/>
      </c>
      <c r="I191" s="162">
        <f t="shared" ca="1" si="24"/>
        <v>0</v>
      </c>
      <c r="J191" s="211">
        <f ca="1">'4) Cost Allocation (Year 2)'!AC84</f>
        <v>0</v>
      </c>
      <c r="K191" s="211">
        <f ca="1">'4) Cost Allocation (Year 2)'!AD84</f>
        <v>0</v>
      </c>
      <c r="L191" s="211">
        <f ca="1">'4) Cost Allocation (Year 2)'!AE84</f>
        <v>0</v>
      </c>
      <c r="M191" s="211">
        <f ca="1">'4) Cost Allocation (Year 2)'!AF84</f>
        <v>0</v>
      </c>
      <c r="N191" s="211">
        <f ca="1">'4) Cost Allocation (Year 2)'!AG84</f>
        <v>0</v>
      </c>
      <c r="O191" s="211">
        <f ca="1">'4) Cost Allocation (Year 2)'!AH84</f>
        <v>0</v>
      </c>
      <c r="P191" s="211">
        <f ca="1">'4) Cost Allocation (Year 2)'!AI84</f>
        <v>0</v>
      </c>
      <c r="Q191" s="211">
        <f ca="1">'4) Cost Allocation (Year 2)'!AJ84</f>
        <v>0</v>
      </c>
      <c r="R191" s="211">
        <f ca="1">'4) Cost Allocation (Year 2)'!AK84</f>
        <v>0</v>
      </c>
      <c r="T191" s="211">
        <f t="shared" ca="1" si="25"/>
        <v>0</v>
      </c>
      <c r="U191" s="211">
        <f t="shared" ca="1" si="25"/>
        <v>0</v>
      </c>
      <c r="W191" s="211">
        <f t="shared" ca="1" si="26"/>
        <v>0</v>
      </c>
      <c r="X191" s="211">
        <f t="shared" ca="1" si="26"/>
        <v>0</v>
      </c>
      <c r="Y191" s="211">
        <f t="shared" ca="1" si="26"/>
        <v>0</v>
      </c>
    </row>
    <row r="192" spans="7:25" x14ac:dyDescent="0.3">
      <c r="G192" s="52">
        <v>20</v>
      </c>
      <c r="H192" s="57" t="str">
        <f>IF('Index Tables'!$I$87="","",'Index Tables'!$I$87)</f>
        <v/>
      </c>
      <c r="I192" s="162">
        <f t="shared" ca="1" si="24"/>
        <v>0</v>
      </c>
      <c r="J192" s="211">
        <f ca="1">'4) Cost Allocation (Year 2)'!AC85</f>
        <v>0</v>
      </c>
      <c r="K192" s="211">
        <f ca="1">'4) Cost Allocation (Year 2)'!AD85</f>
        <v>0</v>
      </c>
      <c r="L192" s="211">
        <f ca="1">'4) Cost Allocation (Year 2)'!AE85</f>
        <v>0</v>
      </c>
      <c r="M192" s="211">
        <f ca="1">'4) Cost Allocation (Year 2)'!AF85</f>
        <v>0</v>
      </c>
      <c r="N192" s="211">
        <f ca="1">'4) Cost Allocation (Year 2)'!AG85</f>
        <v>0</v>
      </c>
      <c r="O192" s="211">
        <f ca="1">'4) Cost Allocation (Year 2)'!AH85</f>
        <v>0</v>
      </c>
      <c r="P192" s="211">
        <f ca="1">'4) Cost Allocation (Year 2)'!AI85</f>
        <v>0</v>
      </c>
      <c r="Q192" s="211">
        <f ca="1">'4) Cost Allocation (Year 2)'!AJ85</f>
        <v>0</v>
      </c>
      <c r="R192" s="211">
        <f ca="1">'4) Cost Allocation (Year 2)'!AK85</f>
        <v>0</v>
      </c>
      <c r="T192" s="211">
        <f t="shared" ca="1" si="25"/>
        <v>0</v>
      </c>
      <c r="U192" s="211">
        <f t="shared" ca="1" si="25"/>
        <v>0</v>
      </c>
      <c r="W192" s="211">
        <f t="shared" ca="1" si="26"/>
        <v>0</v>
      </c>
      <c r="X192" s="211">
        <f t="shared" ca="1" si="26"/>
        <v>0</v>
      </c>
      <c r="Y192" s="211">
        <f t="shared" ca="1" si="26"/>
        <v>0</v>
      </c>
    </row>
    <row r="193" spans="4:25" x14ac:dyDescent="0.3">
      <c r="G193" s="52">
        <v>21</v>
      </c>
      <c r="H193" s="57" t="str">
        <f>IF('Index Tables'!$I$88="","",'Index Tables'!$I$88)</f>
        <v/>
      </c>
      <c r="I193" s="162">
        <f t="shared" ca="1" si="24"/>
        <v>0</v>
      </c>
      <c r="J193" s="211">
        <f ca="1">'4) Cost Allocation (Year 2)'!AC86</f>
        <v>0</v>
      </c>
      <c r="K193" s="211">
        <f ca="1">'4) Cost Allocation (Year 2)'!AD86</f>
        <v>0</v>
      </c>
      <c r="L193" s="211">
        <f ca="1">'4) Cost Allocation (Year 2)'!AE86</f>
        <v>0</v>
      </c>
      <c r="M193" s="211">
        <f ca="1">'4) Cost Allocation (Year 2)'!AF86</f>
        <v>0</v>
      </c>
      <c r="N193" s="211">
        <f ca="1">'4) Cost Allocation (Year 2)'!AG86</f>
        <v>0</v>
      </c>
      <c r="O193" s="211">
        <f ca="1">'4) Cost Allocation (Year 2)'!AH86</f>
        <v>0</v>
      </c>
      <c r="P193" s="211">
        <f ca="1">'4) Cost Allocation (Year 2)'!AI86</f>
        <v>0</v>
      </c>
      <c r="Q193" s="211">
        <f ca="1">'4) Cost Allocation (Year 2)'!AJ86</f>
        <v>0</v>
      </c>
      <c r="R193" s="211">
        <f ca="1">'4) Cost Allocation (Year 2)'!AK86</f>
        <v>0</v>
      </c>
      <c r="T193" s="211">
        <f t="shared" ca="1" si="25"/>
        <v>0</v>
      </c>
      <c r="U193" s="211">
        <f t="shared" ca="1" si="25"/>
        <v>0</v>
      </c>
      <c r="W193" s="211">
        <f t="shared" ca="1" si="26"/>
        <v>0</v>
      </c>
      <c r="X193" s="211">
        <f t="shared" ca="1" si="26"/>
        <v>0</v>
      </c>
      <c r="Y193" s="211">
        <f t="shared" ca="1" si="26"/>
        <v>0</v>
      </c>
    </row>
    <row r="194" spans="4:25" x14ac:dyDescent="0.3">
      <c r="G194" s="52">
        <v>22</v>
      </c>
      <c r="H194" s="57" t="str">
        <f>IF('Index Tables'!$I$89="","",'Index Tables'!$I$89)</f>
        <v/>
      </c>
      <c r="I194" s="162">
        <f t="shared" ca="1" si="24"/>
        <v>0</v>
      </c>
      <c r="J194" s="211">
        <f ca="1">'4) Cost Allocation (Year 2)'!AC87</f>
        <v>0</v>
      </c>
      <c r="K194" s="211">
        <f ca="1">'4) Cost Allocation (Year 2)'!AD87</f>
        <v>0</v>
      </c>
      <c r="L194" s="211">
        <f ca="1">'4) Cost Allocation (Year 2)'!AE87</f>
        <v>0</v>
      </c>
      <c r="M194" s="211">
        <f ca="1">'4) Cost Allocation (Year 2)'!AF87</f>
        <v>0</v>
      </c>
      <c r="N194" s="211">
        <f ca="1">'4) Cost Allocation (Year 2)'!AG87</f>
        <v>0</v>
      </c>
      <c r="O194" s="211">
        <f ca="1">'4) Cost Allocation (Year 2)'!AH87</f>
        <v>0</v>
      </c>
      <c r="P194" s="211">
        <f ca="1">'4) Cost Allocation (Year 2)'!AI87</f>
        <v>0</v>
      </c>
      <c r="Q194" s="211">
        <f ca="1">'4) Cost Allocation (Year 2)'!AJ87</f>
        <v>0</v>
      </c>
      <c r="R194" s="211">
        <f ca="1">'4) Cost Allocation (Year 2)'!AK87</f>
        <v>0</v>
      </c>
      <c r="T194" s="211">
        <f t="shared" ca="1" si="25"/>
        <v>0</v>
      </c>
      <c r="U194" s="211">
        <f t="shared" ca="1" si="25"/>
        <v>0</v>
      </c>
      <c r="W194" s="211">
        <f t="shared" ca="1" si="26"/>
        <v>0</v>
      </c>
      <c r="X194" s="211">
        <f t="shared" ca="1" si="26"/>
        <v>0</v>
      </c>
      <c r="Y194" s="211">
        <f t="shared" ca="1" si="26"/>
        <v>0</v>
      </c>
    </row>
    <row r="195" spans="4:25" x14ac:dyDescent="0.3">
      <c r="G195" s="52">
        <v>23</v>
      </c>
      <c r="H195" s="57" t="str">
        <f>IF('Index Tables'!$I$90="","",'Index Tables'!$I$90)</f>
        <v/>
      </c>
      <c r="I195" s="162">
        <f t="shared" ca="1" si="24"/>
        <v>0</v>
      </c>
      <c r="J195" s="211">
        <f ca="1">'4) Cost Allocation (Year 2)'!AC88</f>
        <v>0</v>
      </c>
      <c r="K195" s="211">
        <f ca="1">'4) Cost Allocation (Year 2)'!AD88</f>
        <v>0</v>
      </c>
      <c r="L195" s="211">
        <f ca="1">'4) Cost Allocation (Year 2)'!AE88</f>
        <v>0</v>
      </c>
      <c r="M195" s="211">
        <f ca="1">'4) Cost Allocation (Year 2)'!AF88</f>
        <v>0</v>
      </c>
      <c r="N195" s="211">
        <f ca="1">'4) Cost Allocation (Year 2)'!AG88</f>
        <v>0</v>
      </c>
      <c r="O195" s="211">
        <f ca="1">'4) Cost Allocation (Year 2)'!AH88</f>
        <v>0</v>
      </c>
      <c r="P195" s="211">
        <f ca="1">'4) Cost Allocation (Year 2)'!AI88</f>
        <v>0</v>
      </c>
      <c r="Q195" s="211">
        <f ca="1">'4) Cost Allocation (Year 2)'!AJ88</f>
        <v>0</v>
      </c>
      <c r="R195" s="211">
        <f ca="1">'4) Cost Allocation (Year 2)'!AK88</f>
        <v>0</v>
      </c>
      <c r="T195" s="211">
        <f t="shared" ca="1" si="25"/>
        <v>0</v>
      </c>
      <c r="U195" s="211">
        <f t="shared" ca="1" si="25"/>
        <v>0</v>
      </c>
      <c r="W195" s="211">
        <f t="shared" ca="1" si="26"/>
        <v>0</v>
      </c>
      <c r="X195" s="211">
        <f t="shared" ca="1" si="26"/>
        <v>0</v>
      </c>
      <c r="Y195" s="211">
        <f t="shared" ca="1" si="26"/>
        <v>0</v>
      </c>
    </row>
    <row r="196" spans="4:25" x14ac:dyDescent="0.3">
      <c r="G196" s="52">
        <v>24</v>
      </c>
      <c r="H196" s="57" t="str">
        <f>IF('Index Tables'!$I$91="","",'Index Tables'!$I$91)</f>
        <v/>
      </c>
      <c r="I196" s="162">
        <f t="shared" ca="1" si="24"/>
        <v>0</v>
      </c>
      <c r="J196" s="211">
        <f ca="1">'4) Cost Allocation (Year 2)'!AC89</f>
        <v>0</v>
      </c>
      <c r="K196" s="211">
        <f ca="1">'4) Cost Allocation (Year 2)'!AD89</f>
        <v>0</v>
      </c>
      <c r="L196" s="211">
        <f ca="1">'4) Cost Allocation (Year 2)'!AE89</f>
        <v>0</v>
      </c>
      <c r="M196" s="211">
        <f ca="1">'4) Cost Allocation (Year 2)'!AF89</f>
        <v>0</v>
      </c>
      <c r="N196" s="211">
        <f ca="1">'4) Cost Allocation (Year 2)'!AG89</f>
        <v>0</v>
      </c>
      <c r="O196" s="211">
        <f ca="1">'4) Cost Allocation (Year 2)'!AH89</f>
        <v>0</v>
      </c>
      <c r="P196" s="211">
        <f ca="1">'4) Cost Allocation (Year 2)'!AI89</f>
        <v>0</v>
      </c>
      <c r="Q196" s="211">
        <f ca="1">'4) Cost Allocation (Year 2)'!AJ89</f>
        <v>0</v>
      </c>
      <c r="R196" s="211">
        <f ca="1">'4) Cost Allocation (Year 2)'!AK89</f>
        <v>0</v>
      </c>
      <c r="T196" s="211">
        <f t="shared" ca="1" si="25"/>
        <v>0</v>
      </c>
      <c r="U196" s="211">
        <f t="shared" ca="1" si="25"/>
        <v>0</v>
      </c>
      <c r="W196" s="211">
        <f t="shared" ca="1" si="26"/>
        <v>0</v>
      </c>
      <c r="X196" s="211">
        <f t="shared" ca="1" si="26"/>
        <v>0</v>
      </c>
      <c r="Y196" s="211">
        <f t="shared" ca="1" si="26"/>
        <v>0</v>
      </c>
    </row>
    <row r="197" spans="4:25" x14ac:dyDescent="0.3">
      <c r="G197" s="52">
        <v>25</v>
      </c>
      <c r="H197" s="57" t="str">
        <f>IF('Index Tables'!$I$92="","",'Index Tables'!$I$92)</f>
        <v/>
      </c>
      <c r="I197" s="162">
        <f t="shared" ca="1" si="24"/>
        <v>0</v>
      </c>
      <c r="J197" s="211">
        <f ca="1">'4) Cost Allocation (Year 2)'!AC90</f>
        <v>0</v>
      </c>
      <c r="K197" s="211">
        <f ca="1">'4) Cost Allocation (Year 2)'!AD90</f>
        <v>0</v>
      </c>
      <c r="L197" s="211">
        <f ca="1">'4) Cost Allocation (Year 2)'!AE90</f>
        <v>0</v>
      </c>
      <c r="M197" s="211">
        <f ca="1">'4) Cost Allocation (Year 2)'!AF90</f>
        <v>0</v>
      </c>
      <c r="N197" s="211">
        <f ca="1">'4) Cost Allocation (Year 2)'!AG90</f>
        <v>0</v>
      </c>
      <c r="O197" s="211">
        <f ca="1">'4) Cost Allocation (Year 2)'!AH90</f>
        <v>0</v>
      </c>
      <c r="P197" s="211">
        <f ca="1">'4) Cost Allocation (Year 2)'!AI90</f>
        <v>0</v>
      </c>
      <c r="Q197" s="211">
        <f ca="1">'4) Cost Allocation (Year 2)'!AJ90</f>
        <v>0</v>
      </c>
      <c r="R197" s="211">
        <f ca="1">'4) Cost Allocation (Year 2)'!AK90</f>
        <v>0</v>
      </c>
      <c r="T197" s="211">
        <f t="shared" ca="1" si="25"/>
        <v>0</v>
      </c>
      <c r="U197" s="211">
        <f t="shared" ca="1" si="25"/>
        <v>0</v>
      </c>
      <c r="W197" s="211">
        <f t="shared" ca="1" si="26"/>
        <v>0</v>
      </c>
      <c r="X197" s="211">
        <f t="shared" ca="1" si="26"/>
        <v>0</v>
      </c>
      <c r="Y197" s="211">
        <f t="shared" ca="1" si="26"/>
        <v>0</v>
      </c>
    </row>
    <row r="198" spans="4:25" x14ac:dyDescent="0.3"/>
    <row r="199" spans="4:25" ht="15" thickBot="1" x14ac:dyDescent="0.35">
      <c r="I199" s="123">
        <f ca="1">SUM(I173:I197)</f>
        <v>201570169.80401546</v>
      </c>
      <c r="J199" s="123">
        <f t="shared" ref="J199:R199" ca="1" si="27">SUM(J173:J197)</f>
        <v>9034345.6391102895</v>
      </c>
      <c r="K199" s="123">
        <f t="shared" ca="1" si="27"/>
        <v>12118994.026590513</v>
      </c>
      <c r="L199" s="123">
        <f t="shared" ca="1" si="27"/>
        <v>18880572.179184243</v>
      </c>
      <c r="M199" s="123">
        <f t="shared" ca="1" si="27"/>
        <v>33122827.94189823</v>
      </c>
      <c r="N199" s="123">
        <f t="shared" ca="1" si="27"/>
        <v>40327842.962931417</v>
      </c>
      <c r="O199" s="123">
        <f t="shared" ca="1" si="27"/>
        <v>26614641.728043254</v>
      </c>
      <c r="P199" s="123">
        <f t="shared" ca="1" si="27"/>
        <v>15787102.993041446</v>
      </c>
      <c r="Q199" s="123">
        <f t="shared" ca="1" si="27"/>
        <v>45679707.758351147</v>
      </c>
      <c r="R199" s="123">
        <f t="shared" ca="1" si="27"/>
        <v>4134.5748649533425</v>
      </c>
      <c r="T199" s="123">
        <f t="shared" ref="T199:U199" ca="1" si="28">SUM(T173:T197)</f>
        <v>40033911.844885051</v>
      </c>
      <c r="U199" s="123">
        <f t="shared" ca="1" si="28"/>
        <v>100065312.63287289</v>
      </c>
      <c r="W199" s="123">
        <f t="shared" ref="W199:Y199" ca="1" si="29">SUM(W173:W197)</f>
        <v>42157173.581008524</v>
      </c>
      <c r="X199" s="123">
        <f t="shared" ca="1" si="29"/>
        <v>52446836.989521928</v>
      </c>
      <c r="Y199" s="123">
        <f t="shared" ca="1" si="29"/>
        <v>45495213.907227501</v>
      </c>
    </row>
    <row r="200" spans="4:25" ht="15" thickTop="1" x14ac:dyDescent="0.3">
      <c r="I200" s="8"/>
    </row>
    <row r="201" spans="4:25" ht="18" thickBot="1" x14ac:dyDescent="0.35">
      <c r="D201" s="987" t="s">
        <v>1044</v>
      </c>
      <c r="E201" s="854"/>
      <c r="F201" s="854"/>
      <c r="G201" s="854"/>
      <c r="H201" s="987"/>
      <c r="I201" s="987"/>
      <c r="J201" s="987"/>
      <c r="K201" s="987"/>
      <c r="L201" s="854"/>
    </row>
    <row r="202" spans="4:25" x14ac:dyDescent="0.3"/>
    <row r="203" spans="4:25" x14ac:dyDescent="0.3">
      <c r="H203" s="118" t="s">
        <v>1045</v>
      </c>
      <c r="I203" s="162" cm="1">
        <f t="array" ref="I203">INDEX('FBE Inputs (Years 1-4)'!$J$25:$M$25,,$I$14)</f>
        <v>513484</v>
      </c>
    </row>
    <row r="204" spans="4:25" x14ac:dyDescent="0.3"/>
    <row r="205" spans="4:25" s="1326" customFormat="1" ht="54.75" customHeight="1" x14ac:dyDescent="0.3">
      <c r="H205" s="286" t="s">
        <v>581</v>
      </c>
      <c r="I205" s="61" t="s">
        <v>1043</v>
      </c>
      <c r="J205" s="61" t="s">
        <v>1046</v>
      </c>
      <c r="K205" s="61" t="s">
        <v>1047</v>
      </c>
      <c r="L205" s="61" t="s">
        <v>1048</v>
      </c>
    </row>
    <row r="206" spans="4:25" x14ac:dyDescent="0.3">
      <c r="G206" s="52">
        <v>1</v>
      </c>
      <c r="H206" s="57" t="str">
        <f>IF('Index Tables'!$I$68="","",'Index Tables'!$I$68)</f>
        <v>Domestic (pre-paid)</v>
      </c>
      <c r="I206" s="162">
        <f t="shared" ref="I206:I230" ca="1" si="30">I173</f>
        <v>44302921.330296017</v>
      </c>
      <c r="J206" s="277">
        <f ca="1">IFERROR('FBE Inputs (Years 1-4)'!$I31*INDEX('Commercial Inputs Summary'!$J184:$M184,,$I$14)/SUMPRODUCT('FBE Inputs (Years 1-4)'!$I$31:$I$55,OFFSET('Commercial Inputs Summary'!$J$184:$J$208,,$I$14-1)),0)</f>
        <v>0</v>
      </c>
      <c r="K206" s="278">
        <f t="shared" ref="K206:K230" ca="1" si="31">J206*$I$203</f>
        <v>0</v>
      </c>
      <c r="L206" s="278">
        <f t="shared" ref="L206:L230" ca="1" si="32">I206-K206</f>
        <v>44302921.330296017</v>
      </c>
      <c r="M206" s="310"/>
      <c r="O206" s="375"/>
      <c r="Q206" s="14"/>
      <c r="R206" s="374"/>
      <c r="S206" s="374"/>
    </row>
    <row r="207" spans="4:25" x14ac:dyDescent="0.3">
      <c r="G207" s="52">
        <v>2</v>
      </c>
      <c r="H207" s="57" t="str">
        <f>IF('Index Tables'!$I$69="","",'Index Tables'!$I$69)</f>
        <v>Domestic (conventional)</v>
      </c>
      <c r="I207" s="162">
        <f t="shared" ca="1" si="30"/>
        <v>101789641.24165377</v>
      </c>
      <c r="J207" s="277">
        <f ca="1">IFERROR('FBE Inputs (Years 1-4)'!$I32*INDEX('Commercial Inputs Summary'!$J185:$M185,,$I$14)/SUMPRODUCT('FBE Inputs (Years 1-4)'!$I$31:$I$55,OFFSET('Commercial Inputs Summary'!$J$184:$J$208,,$I$14-1)),0)</f>
        <v>0</v>
      </c>
      <c r="K207" s="278">
        <f t="shared" ca="1" si="31"/>
        <v>0</v>
      </c>
      <c r="L207" s="278">
        <f t="shared" ca="1" si="32"/>
        <v>101789641.24165377</v>
      </c>
      <c r="M207" s="310"/>
      <c r="O207" s="375"/>
      <c r="Q207" s="14"/>
      <c r="R207" s="374"/>
      <c r="S207" s="374"/>
    </row>
    <row r="208" spans="4:25" x14ac:dyDescent="0.3">
      <c r="G208" s="52">
        <v>3</v>
      </c>
      <c r="H208" s="57" t="str">
        <f>IF('Index Tables'!$I$70="","",'Index Tables'!$I$70)</f>
        <v>Agriculture</v>
      </c>
      <c r="I208" s="162">
        <f t="shared" ca="1" si="30"/>
        <v>0</v>
      </c>
      <c r="J208" s="277">
        <f ca="1">IFERROR('FBE Inputs (Years 1-4)'!$I33*INDEX('Commercial Inputs Summary'!$J186:$M186,,$I$14)/SUMPRODUCT('FBE Inputs (Years 1-4)'!$I$31:$I$55,OFFSET('Commercial Inputs Summary'!$J$184:$J$208,,$I$14-1)),0)</f>
        <v>0</v>
      </c>
      <c r="K208" s="278">
        <f t="shared" ca="1" si="31"/>
        <v>0</v>
      </c>
      <c r="L208" s="278">
        <f t="shared" ca="1" si="32"/>
        <v>0</v>
      </c>
      <c r="M208" s="310"/>
      <c r="O208" s="375"/>
      <c r="Q208" s="14"/>
      <c r="R208" s="374"/>
      <c r="S208" s="374"/>
    </row>
    <row r="209" spans="7:18" x14ac:dyDescent="0.3">
      <c r="G209" s="52">
        <v>4</v>
      </c>
      <c r="H209" s="57" t="str">
        <f>IF('Index Tables'!$I$71="","",'Index Tables'!$I$71)</f>
        <v>Mining &amp; quarrying</v>
      </c>
      <c r="I209" s="162">
        <f t="shared" ca="1" si="30"/>
        <v>0</v>
      </c>
      <c r="J209" s="277">
        <f ca="1">IFERROR('FBE Inputs (Years 1-4)'!$I34*INDEX('Commercial Inputs Summary'!$J187:$M187,,$I$14)/SUMPRODUCT('FBE Inputs (Years 1-4)'!$I$31:$I$55,OFFSET('Commercial Inputs Summary'!$J$184:$J$208,,$I$14-1)),0)</f>
        <v>0</v>
      </c>
      <c r="K209" s="278">
        <f t="shared" ca="1" si="31"/>
        <v>0</v>
      </c>
      <c r="L209" s="278">
        <f t="shared" ca="1" si="32"/>
        <v>0</v>
      </c>
      <c r="M209" s="310"/>
      <c r="O209" s="375"/>
      <c r="Q209" s="14"/>
      <c r="R209" s="14"/>
    </row>
    <row r="210" spans="7:18" x14ac:dyDescent="0.3">
      <c r="G210" s="52">
        <v>5</v>
      </c>
      <c r="H210" s="57" t="str">
        <f>IF('Index Tables'!$I$72="","",'Index Tables'!$I$72)</f>
        <v>Manufacturing / Industrial</v>
      </c>
      <c r="I210" s="162">
        <f t="shared" ca="1" si="30"/>
        <v>17478065.623036481</v>
      </c>
      <c r="J210" s="277">
        <f ca="1">IFERROR('FBE Inputs (Years 1-4)'!$I35*INDEX('Commercial Inputs Summary'!$J188:$M188,,$I$14)/SUMPRODUCT('FBE Inputs (Years 1-4)'!$I$31:$I$55,OFFSET('Commercial Inputs Summary'!$J$184:$J$208,,$I$14-1)),0)</f>
        <v>0</v>
      </c>
      <c r="K210" s="278">
        <f t="shared" ca="1" si="31"/>
        <v>0</v>
      </c>
      <c r="L210" s="278">
        <f t="shared" ca="1" si="32"/>
        <v>17478065.623036481</v>
      </c>
      <c r="M210" s="310"/>
      <c r="O210" s="375"/>
      <c r="Q210" s="14"/>
      <c r="R210" s="374"/>
    </row>
    <row r="211" spans="7:18" x14ac:dyDescent="0.3">
      <c r="G211" s="52">
        <v>6</v>
      </c>
      <c r="H211" s="57" t="str">
        <f>IF('Index Tables'!$I$73="","",'Index Tables'!$I$73)</f>
        <v>Commercial (pre-paid)</v>
      </c>
      <c r="I211" s="162">
        <f t="shared" ca="1" si="30"/>
        <v>21325516.495848343</v>
      </c>
      <c r="J211" s="277">
        <f ca="1">IFERROR('FBE Inputs (Years 1-4)'!$I36*INDEX('Commercial Inputs Summary'!$J189:$M189,,$I$14)/SUMPRODUCT('FBE Inputs (Years 1-4)'!$I$31:$I$55,OFFSET('Commercial Inputs Summary'!$J$184:$J$208,,$I$14-1)),0)</f>
        <v>0</v>
      </c>
      <c r="K211" s="278">
        <f t="shared" ca="1" si="31"/>
        <v>0</v>
      </c>
      <c r="L211" s="278">
        <f t="shared" ca="1" si="32"/>
        <v>21325516.495848343</v>
      </c>
      <c r="M211" s="310"/>
      <c r="O211" s="375"/>
    </row>
    <row r="212" spans="7:18" x14ac:dyDescent="0.3">
      <c r="G212" s="52">
        <v>7</v>
      </c>
      <c r="H212" s="57" t="str">
        <f>IF('Index Tables'!$I$74="","",'Index Tables'!$I$74)</f>
        <v>Commercial (conventional)</v>
      </c>
      <c r="I212" s="162">
        <f t="shared" ca="1" si="30"/>
        <v>14239121.954504609</v>
      </c>
      <c r="J212" s="277">
        <f ca="1">IFERROR('FBE Inputs (Years 1-4)'!$I37*INDEX('Commercial Inputs Summary'!$J190:$M190,,$I$14)/SUMPRODUCT('FBE Inputs (Years 1-4)'!$I$31:$I$55,OFFSET('Commercial Inputs Summary'!$J$184:$J$208,,$I$14-1)),0)</f>
        <v>0</v>
      </c>
      <c r="K212" s="278">
        <f t="shared" ca="1" si="31"/>
        <v>0</v>
      </c>
      <c r="L212" s="278">
        <f t="shared" ca="1" si="32"/>
        <v>14239121.954504609</v>
      </c>
      <c r="M212" s="310"/>
      <c r="O212" s="375"/>
    </row>
    <row r="213" spans="7:18" x14ac:dyDescent="0.3">
      <c r="G213" s="52">
        <v>8</v>
      </c>
      <c r="H213" s="57" t="str">
        <f>IF('Index Tables'!$I$75="","",'Index Tables'!$I$75)</f>
        <v>Transport</v>
      </c>
      <c r="I213" s="162">
        <f t="shared" ca="1" si="30"/>
        <v>0</v>
      </c>
      <c r="J213" s="277">
        <f ca="1">IFERROR('FBE Inputs (Years 1-4)'!$I38*INDEX('Commercial Inputs Summary'!$J191:$M191,,$I$14)/SUMPRODUCT('FBE Inputs (Years 1-4)'!$I$31:$I$55,OFFSET('Commercial Inputs Summary'!$J$184:$J$208,,$I$14-1)),0)</f>
        <v>0</v>
      </c>
      <c r="K213" s="278">
        <f t="shared" ca="1" si="31"/>
        <v>0</v>
      </c>
      <c r="L213" s="278">
        <f t="shared" ca="1" si="32"/>
        <v>0</v>
      </c>
      <c r="M213" s="310"/>
      <c r="O213" s="375"/>
    </row>
    <row r="214" spans="7:18" x14ac:dyDescent="0.3">
      <c r="G214" s="52">
        <v>9</v>
      </c>
      <c r="H214" s="57" t="str">
        <f>IF('Index Tables'!$I$76="","",'Index Tables'!$I$76)</f>
        <v>Redistributors/Resellers</v>
      </c>
      <c r="I214" s="162">
        <f t="shared" ca="1" si="30"/>
        <v>0</v>
      </c>
      <c r="J214" s="277">
        <f ca="1">IFERROR('FBE Inputs (Years 1-4)'!$I39*INDEX('Commercial Inputs Summary'!$J192:$M192,,$I$14)/SUMPRODUCT('FBE Inputs (Years 1-4)'!$I$31:$I$55,OFFSET('Commercial Inputs Summary'!$J$184:$J$208,,$I$14-1)),0)</f>
        <v>0</v>
      </c>
      <c r="K214" s="278">
        <f t="shared" ca="1" si="31"/>
        <v>0</v>
      </c>
      <c r="L214" s="278">
        <f t="shared" ca="1" si="32"/>
        <v>0</v>
      </c>
      <c r="M214" s="310"/>
      <c r="O214" s="375"/>
    </row>
    <row r="215" spans="7:18" x14ac:dyDescent="0.3">
      <c r="G215" s="52">
        <v>10</v>
      </c>
      <c r="H215" s="57" t="str">
        <f>IF('Index Tables'!$I$77="","",'Index Tables'!$I$77)</f>
        <v>Street lighting</v>
      </c>
      <c r="I215" s="162">
        <f t="shared" ca="1" si="30"/>
        <v>0</v>
      </c>
      <c r="J215" s="277">
        <f ca="1">IFERROR('FBE Inputs (Years 1-4)'!$I40*INDEX('Commercial Inputs Summary'!$J193:$M193,,$I$14)/SUMPRODUCT('FBE Inputs (Years 1-4)'!$I$31:$I$55,OFFSET('Commercial Inputs Summary'!$J$184:$J$208,,$I$14-1)),0)</f>
        <v>0</v>
      </c>
      <c r="K215" s="278">
        <f t="shared" ca="1" si="31"/>
        <v>0</v>
      </c>
      <c r="L215" s="278">
        <f t="shared" ca="1" si="32"/>
        <v>0</v>
      </c>
      <c r="M215" s="310"/>
      <c r="O215" s="376"/>
    </row>
    <row r="216" spans="7:18" x14ac:dyDescent="0.3">
      <c r="G216" s="52">
        <v>11</v>
      </c>
      <c r="H216" s="57" t="str">
        <f>IF('Index Tables'!$I$78="","",'Index Tables'!$I$78)</f>
        <v>Electricity department</v>
      </c>
      <c r="I216" s="162">
        <f t="shared" ca="1" si="30"/>
        <v>0</v>
      </c>
      <c r="J216" s="277">
        <f ca="1">IFERROR('FBE Inputs (Years 1-4)'!$I41*INDEX('Commercial Inputs Summary'!$J194:$M194,,$I$14)/SUMPRODUCT('FBE Inputs (Years 1-4)'!$I$31:$I$55,OFFSET('Commercial Inputs Summary'!$J$184:$J$208,,$I$14-1)),0)</f>
        <v>0</v>
      </c>
      <c r="K216" s="278">
        <f t="shared" ca="1" si="31"/>
        <v>0</v>
      </c>
      <c r="L216" s="278">
        <f t="shared" ca="1" si="32"/>
        <v>0</v>
      </c>
      <c r="M216" s="310"/>
      <c r="O216" s="375"/>
    </row>
    <row r="217" spans="7:18" x14ac:dyDescent="0.3">
      <c r="G217" s="52">
        <v>12</v>
      </c>
      <c r="H217" s="57" t="str">
        <f>IF('Index Tables'!$I$79="","",'Index Tables'!$I$79)</f>
        <v>FBE</v>
      </c>
      <c r="I217" s="162">
        <f t="shared" ca="1" si="30"/>
        <v>2434903.1586762737</v>
      </c>
      <c r="J217" s="277">
        <f ca="1">IFERROR('FBE Inputs (Years 1-4)'!$I42*INDEX('Commercial Inputs Summary'!$J195:$M195,,$I$14)/SUMPRODUCT('FBE Inputs (Years 1-4)'!$I$31:$I$55,OFFSET('Commercial Inputs Summary'!$J$184:$J$208,,$I$14-1)),0)</f>
        <v>1</v>
      </c>
      <c r="K217" s="278">
        <f t="shared" ca="1" si="31"/>
        <v>513484</v>
      </c>
      <c r="L217" s="278">
        <f t="shared" ca="1" si="32"/>
        <v>1921419.1586762737</v>
      </c>
      <c r="M217" s="310"/>
      <c r="O217" s="375"/>
    </row>
    <row r="218" spans="7:18" x14ac:dyDescent="0.3">
      <c r="G218" s="52">
        <v>13</v>
      </c>
      <c r="H218" s="57" t="str">
        <f>IF('Index Tables'!$I$80="","",'Index Tables'!$I$80)</f>
        <v>Other consumers</v>
      </c>
      <c r="I218" s="162">
        <f t="shared" ca="1" si="30"/>
        <v>0</v>
      </c>
      <c r="J218" s="277">
        <f ca="1">IFERROR('FBE Inputs (Years 1-4)'!$I43*INDEX('Commercial Inputs Summary'!$J196:$M196,,$I$14)/SUMPRODUCT('FBE Inputs (Years 1-4)'!$I$31:$I$55,OFFSET('Commercial Inputs Summary'!$J$184:$J$208,,$I$14-1)),0)</f>
        <v>0</v>
      </c>
      <c r="K218" s="278">
        <f t="shared" ca="1" si="31"/>
        <v>0</v>
      </c>
      <c r="L218" s="278">
        <f t="shared" ca="1" si="32"/>
        <v>0</v>
      </c>
      <c r="M218" s="310"/>
      <c r="O218" s="377"/>
    </row>
    <row r="219" spans="7:18" x14ac:dyDescent="0.3">
      <c r="G219" s="52">
        <v>14</v>
      </c>
      <c r="H219" s="57" t="str">
        <f>IF('Index Tables'!$I$81="","",'Index Tables'!$I$81)</f>
        <v/>
      </c>
      <c r="I219" s="162">
        <f t="shared" ca="1" si="30"/>
        <v>0</v>
      </c>
      <c r="J219" s="277">
        <f ca="1">IFERROR('FBE Inputs (Years 1-4)'!$I44*INDEX('Commercial Inputs Summary'!$J197:$M197,,$I$14)/SUMPRODUCT('FBE Inputs (Years 1-4)'!$I$31:$I$55,OFFSET('Commercial Inputs Summary'!$J$184:$J$208,,$I$14-1)),0)</f>
        <v>0</v>
      </c>
      <c r="K219" s="278">
        <f t="shared" ca="1" si="31"/>
        <v>0</v>
      </c>
      <c r="L219" s="278">
        <f t="shared" ca="1" si="32"/>
        <v>0</v>
      </c>
      <c r="M219" s="310"/>
      <c r="O219" s="375"/>
    </row>
    <row r="220" spans="7:18" x14ac:dyDescent="0.3">
      <c r="G220" s="52">
        <v>15</v>
      </c>
      <c r="H220" s="57" t="str">
        <f>IF('Index Tables'!$I$82="","",'Index Tables'!$I$82)</f>
        <v/>
      </c>
      <c r="I220" s="162">
        <f t="shared" ca="1" si="30"/>
        <v>0</v>
      </c>
      <c r="J220" s="277">
        <f ca="1">IFERROR('FBE Inputs (Years 1-4)'!$I45*INDEX('Commercial Inputs Summary'!$J198:$M198,,$I$14)/SUMPRODUCT('FBE Inputs (Years 1-4)'!$I$31:$I$55,OFFSET('Commercial Inputs Summary'!$J$184:$J$208,,$I$14-1)),0)</f>
        <v>0</v>
      </c>
      <c r="K220" s="278">
        <f t="shared" ca="1" si="31"/>
        <v>0</v>
      </c>
      <c r="L220" s="278">
        <f t="shared" ca="1" si="32"/>
        <v>0</v>
      </c>
      <c r="M220" s="310"/>
      <c r="O220" s="375"/>
    </row>
    <row r="221" spans="7:18" x14ac:dyDescent="0.3">
      <c r="G221" s="52">
        <v>16</v>
      </c>
      <c r="H221" s="57" t="str">
        <f>IF('Index Tables'!$I$83="","",'Index Tables'!$I$83)</f>
        <v/>
      </c>
      <c r="I221" s="162">
        <f t="shared" ca="1" si="30"/>
        <v>0</v>
      </c>
      <c r="J221" s="277">
        <f ca="1">IFERROR('FBE Inputs (Years 1-4)'!$I46*INDEX('Commercial Inputs Summary'!$J199:$M199,,$I$14)/SUMPRODUCT('FBE Inputs (Years 1-4)'!$I$31:$I$55,OFFSET('Commercial Inputs Summary'!$J$184:$J$208,,$I$14-1)),0)</f>
        <v>0</v>
      </c>
      <c r="K221" s="278">
        <f t="shared" ca="1" si="31"/>
        <v>0</v>
      </c>
      <c r="L221" s="278">
        <f t="shared" ca="1" si="32"/>
        <v>0</v>
      </c>
      <c r="M221" s="310"/>
      <c r="O221" s="375"/>
    </row>
    <row r="222" spans="7:18" x14ac:dyDescent="0.3">
      <c r="G222" s="52">
        <v>17</v>
      </c>
      <c r="H222" s="57" t="str">
        <f>IF('Index Tables'!$I$84="","",'Index Tables'!$I$84)</f>
        <v/>
      </c>
      <c r="I222" s="162">
        <f t="shared" ca="1" si="30"/>
        <v>0</v>
      </c>
      <c r="J222" s="277">
        <f ca="1">IFERROR('FBE Inputs (Years 1-4)'!$I47*INDEX('Commercial Inputs Summary'!$J200:$M200,,$I$14)/SUMPRODUCT('FBE Inputs (Years 1-4)'!$I$31:$I$55,OFFSET('Commercial Inputs Summary'!$J$184:$J$208,,$I$14-1)),0)</f>
        <v>0</v>
      </c>
      <c r="K222" s="278">
        <f t="shared" ca="1" si="31"/>
        <v>0</v>
      </c>
      <c r="L222" s="278">
        <f t="shared" ca="1" si="32"/>
        <v>0</v>
      </c>
      <c r="M222" s="310"/>
      <c r="O222" s="375"/>
    </row>
    <row r="223" spans="7:18" x14ac:dyDescent="0.3">
      <c r="G223" s="52">
        <v>18</v>
      </c>
      <c r="H223" s="57" t="str">
        <f>IF('Index Tables'!$I$85="","",'Index Tables'!$I$85)</f>
        <v/>
      </c>
      <c r="I223" s="162">
        <f t="shared" ca="1" si="30"/>
        <v>0</v>
      </c>
      <c r="J223" s="277">
        <f ca="1">IFERROR('FBE Inputs (Years 1-4)'!$I48*INDEX('Commercial Inputs Summary'!$J201:$M201,,$I$14)/SUMPRODUCT('FBE Inputs (Years 1-4)'!$I$31:$I$55,OFFSET('Commercial Inputs Summary'!$J$184:$J$208,,$I$14-1)),0)</f>
        <v>0</v>
      </c>
      <c r="K223" s="278">
        <f t="shared" ca="1" si="31"/>
        <v>0</v>
      </c>
      <c r="L223" s="278">
        <f t="shared" ca="1" si="32"/>
        <v>0</v>
      </c>
      <c r="M223" s="310"/>
      <c r="O223" s="375"/>
    </row>
    <row r="224" spans="7:18" x14ac:dyDescent="0.3">
      <c r="G224" s="52">
        <v>19</v>
      </c>
      <c r="H224" s="57" t="str">
        <f>IF('Index Tables'!$I$86="","",'Index Tables'!$I$86)</f>
        <v/>
      </c>
      <c r="I224" s="162">
        <f t="shared" ca="1" si="30"/>
        <v>0</v>
      </c>
      <c r="J224" s="277">
        <f ca="1">IFERROR('FBE Inputs (Years 1-4)'!$I49*INDEX('Commercial Inputs Summary'!$J202:$M202,,$I$14)/SUMPRODUCT('FBE Inputs (Years 1-4)'!$I$31:$I$55,OFFSET('Commercial Inputs Summary'!$J$184:$J$208,,$I$14-1)),0)</f>
        <v>0</v>
      </c>
      <c r="K224" s="278">
        <f t="shared" ca="1" si="31"/>
        <v>0</v>
      </c>
      <c r="L224" s="278">
        <f t="shared" ca="1" si="32"/>
        <v>0</v>
      </c>
      <c r="M224" s="310"/>
      <c r="O224" s="375"/>
    </row>
    <row r="225" spans="4:29" x14ac:dyDescent="0.3">
      <c r="G225" s="52">
        <v>20</v>
      </c>
      <c r="H225" s="57" t="str">
        <f>IF('Index Tables'!$I$87="","",'Index Tables'!$I$87)</f>
        <v/>
      </c>
      <c r="I225" s="162">
        <f t="shared" ca="1" si="30"/>
        <v>0</v>
      </c>
      <c r="J225" s="277">
        <f ca="1">IFERROR('FBE Inputs (Years 1-4)'!$I50*INDEX('Commercial Inputs Summary'!$J203:$M203,,$I$14)/SUMPRODUCT('FBE Inputs (Years 1-4)'!$I$31:$I$55,OFFSET('Commercial Inputs Summary'!$J$184:$J$208,,$I$14-1)),0)</f>
        <v>0</v>
      </c>
      <c r="K225" s="278">
        <f t="shared" ca="1" si="31"/>
        <v>0</v>
      </c>
      <c r="L225" s="278">
        <f t="shared" ca="1" si="32"/>
        <v>0</v>
      </c>
      <c r="M225" s="310"/>
      <c r="O225" s="375"/>
    </row>
    <row r="226" spans="4:29" x14ac:dyDescent="0.3">
      <c r="G226" s="52">
        <v>21</v>
      </c>
      <c r="H226" s="57" t="str">
        <f>IF('Index Tables'!$I$88="","",'Index Tables'!$I$88)</f>
        <v/>
      </c>
      <c r="I226" s="162">
        <f t="shared" ca="1" si="30"/>
        <v>0</v>
      </c>
      <c r="J226" s="277">
        <f ca="1">IFERROR('FBE Inputs (Years 1-4)'!$I51*INDEX('Commercial Inputs Summary'!$J204:$M204,,$I$14)/SUMPRODUCT('FBE Inputs (Years 1-4)'!$I$31:$I$55,OFFSET('Commercial Inputs Summary'!$J$184:$J$208,,$I$14-1)),0)</f>
        <v>0</v>
      </c>
      <c r="K226" s="278">
        <f t="shared" ca="1" si="31"/>
        <v>0</v>
      </c>
      <c r="L226" s="278">
        <f t="shared" ca="1" si="32"/>
        <v>0</v>
      </c>
      <c r="M226" s="310"/>
      <c r="O226" s="375"/>
    </row>
    <row r="227" spans="4:29" x14ac:dyDescent="0.3">
      <c r="G227" s="52">
        <v>22</v>
      </c>
      <c r="H227" s="57" t="str">
        <f>IF('Index Tables'!$I$89="","",'Index Tables'!$I$89)</f>
        <v/>
      </c>
      <c r="I227" s="162">
        <f t="shared" ca="1" si="30"/>
        <v>0</v>
      </c>
      <c r="J227" s="277">
        <f ca="1">IFERROR('FBE Inputs (Years 1-4)'!$I52*INDEX('Commercial Inputs Summary'!$J205:$M205,,$I$14)/SUMPRODUCT('FBE Inputs (Years 1-4)'!$I$31:$I$55,OFFSET('Commercial Inputs Summary'!$J$184:$J$208,,$I$14-1)),0)</f>
        <v>0</v>
      </c>
      <c r="K227" s="278">
        <f t="shared" ca="1" si="31"/>
        <v>0</v>
      </c>
      <c r="L227" s="278">
        <f t="shared" ca="1" si="32"/>
        <v>0</v>
      </c>
      <c r="M227" s="310"/>
      <c r="O227" s="375"/>
    </row>
    <row r="228" spans="4:29" x14ac:dyDescent="0.3">
      <c r="G228" s="52">
        <v>23</v>
      </c>
      <c r="H228" s="57" t="str">
        <f>IF('Index Tables'!$I$90="","",'Index Tables'!$I$90)</f>
        <v/>
      </c>
      <c r="I228" s="162">
        <f t="shared" ca="1" si="30"/>
        <v>0</v>
      </c>
      <c r="J228" s="277">
        <f ca="1">IFERROR('FBE Inputs (Years 1-4)'!$I53*INDEX('Commercial Inputs Summary'!$J206:$M206,,$I$14)/SUMPRODUCT('FBE Inputs (Years 1-4)'!$I$31:$I$55,OFFSET('Commercial Inputs Summary'!$J$184:$J$208,,$I$14-1)),0)</f>
        <v>0</v>
      </c>
      <c r="K228" s="278">
        <f t="shared" ca="1" si="31"/>
        <v>0</v>
      </c>
      <c r="L228" s="278">
        <f t="shared" ca="1" si="32"/>
        <v>0</v>
      </c>
      <c r="M228" s="310"/>
      <c r="O228" s="375"/>
    </row>
    <row r="229" spans="4:29" x14ac:dyDescent="0.3">
      <c r="G229" s="52">
        <v>24</v>
      </c>
      <c r="H229" s="57" t="str">
        <f>IF('Index Tables'!$I$91="","",'Index Tables'!$I$91)</f>
        <v/>
      </c>
      <c r="I229" s="162">
        <f t="shared" ca="1" si="30"/>
        <v>0</v>
      </c>
      <c r="J229" s="277">
        <f ca="1">IFERROR('FBE Inputs (Years 1-4)'!$I54*INDEX('Commercial Inputs Summary'!$J207:$M207,,$I$14)/SUMPRODUCT('FBE Inputs (Years 1-4)'!$I$31:$I$55,OFFSET('Commercial Inputs Summary'!$J$184:$J$208,,$I$14-1)),0)</f>
        <v>0</v>
      </c>
      <c r="K229" s="278">
        <f t="shared" ca="1" si="31"/>
        <v>0</v>
      </c>
      <c r="L229" s="278">
        <f t="shared" ca="1" si="32"/>
        <v>0</v>
      </c>
      <c r="M229" s="310"/>
      <c r="O229" s="375"/>
    </row>
    <row r="230" spans="4:29" x14ac:dyDescent="0.3">
      <c r="G230" s="52">
        <v>25</v>
      </c>
      <c r="H230" s="57" t="str">
        <f>IF('Index Tables'!$I$92="","",'Index Tables'!$I$92)</f>
        <v/>
      </c>
      <c r="I230" s="162">
        <f t="shared" ca="1" si="30"/>
        <v>0</v>
      </c>
      <c r="J230" s="277">
        <f ca="1">IFERROR('FBE Inputs (Years 1-4)'!$I55*INDEX('Commercial Inputs Summary'!$J208:$M208,,$I$14)/SUMPRODUCT('FBE Inputs (Years 1-4)'!$I$31:$I$55,OFFSET('Commercial Inputs Summary'!$J$184:$J$208,,$I$14-1)),0)</f>
        <v>0</v>
      </c>
      <c r="K230" s="278">
        <f t="shared" ca="1" si="31"/>
        <v>0</v>
      </c>
      <c r="L230" s="278">
        <f t="shared" ca="1" si="32"/>
        <v>0</v>
      </c>
      <c r="M230" s="310"/>
      <c r="O230" s="375"/>
    </row>
    <row r="231" spans="4:29" x14ac:dyDescent="0.3"/>
    <row r="232" spans="4:29" ht="18" thickBot="1" x14ac:dyDescent="0.35">
      <c r="D232" s="987" t="s">
        <v>1049</v>
      </c>
      <c r="E232" s="854"/>
      <c r="F232" s="854"/>
      <c r="G232" s="854"/>
      <c r="H232" s="987"/>
      <c r="I232" s="987"/>
      <c r="J232" s="987"/>
      <c r="K232" s="987"/>
      <c r="L232" s="854"/>
      <c r="M232" s="854"/>
      <c r="N232" s="976"/>
      <c r="O232" s="976"/>
      <c r="P232" s="976"/>
      <c r="Q232" s="854"/>
      <c r="R232" s="854"/>
      <c r="S232" s="854"/>
      <c r="T232" s="854"/>
      <c r="U232" s="854"/>
      <c r="V232" s="854"/>
      <c r="W232" s="854"/>
      <c r="X232" s="854"/>
      <c r="Y232" s="854"/>
      <c r="Z232" s="854"/>
      <c r="AA232" s="854"/>
      <c r="AB232" s="854"/>
      <c r="AC232" s="854"/>
    </row>
    <row r="233" spans="4:29" x14ac:dyDescent="0.3"/>
    <row r="234" spans="4:29" x14ac:dyDescent="0.3">
      <c r="J234" s="119" t="s">
        <v>200</v>
      </c>
      <c r="K234" s="119" t="s">
        <v>200</v>
      </c>
      <c r="L234" s="119" t="s">
        <v>200</v>
      </c>
      <c r="M234" s="119" t="s">
        <v>200</v>
      </c>
      <c r="N234" s="119" t="s">
        <v>200</v>
      </c>
      <c r="O234" s="119" t="s">
        <v>200</v>
      </c>
      <c r="P234" s="119" t="s">
        <v>200</v>
      </c>
      <c r="Q234" s="119" t="s">
        <v>200</v>
      </c>
      <c r="R234" s="119" t="s">
        <v>200</v>
      </c>
      <c r="T234" s="119" t="s">
        <v>200</v>
      </c>
      <c r="U234" s="119" t="s">
        <v>200</v>
      </c>
      <c r="W234" s="119" t="s">
        <v>200</v>
      </c>
      <c r="X234" s="119" t="s">
        <v>200</v>
      </c>
      <c r="Y234" s="119" t="s">
        <v>200</v>
      </c>
    </row>
    <row r="235" spans="4:29" x14ac:dyDescent="0.3">
      <c r="J235" s="180" t="s">
        <v>394</v>
      </c>
      <c r="K235" s="180" t="s">
        <v>394</v>
      </c>
      <c r="L235" s="180" t="s">
        <v>394</v>
      </c>
      <c r="M235" s="180" t="s">
        <v>394</v>
      </c>
      <c r="N235" s="180" t="s">
        <v>394</v>
      </c>
      <c r="O235" s="180" t="s">
        <v>394</v>
      </c>
      <c r="P235" s="180" t="s">
        <v>395</v>
      </c>
      <c r="Q235" s="180" t="s">
        <v>395</v>
      </c>
      <c r="R235" s="180" t="s">
        <v>396</v>
      </c>
      <c r="T235" s="180" t="s">
        <v>394</v>
      </c>
      <c r="U235" s="180" t="s">
        <v>394</v>
      </c>
      <c r="W235" s="180" t="s">
        <v>394</v>
      </c>
      <c r="X235" s="180" t="s">
        <v>394</v>
      </c>
      <c r="Y235" s="180" t="s">
        <v>394</v>
      </c>
    </row>
    <row r="236" spans="4:29" x14ac:dyDescent="0.3">
      <c r="J236" s="208" t="str">
        <f>'Index Tables'!$H$163</f>
        <v>High season</v>
      </c>
      <c r="K236" s="208" t="str">
        <f>'Index Tables'!$H$163</f>
        <v>High season</v>
      </c>
      <c r="L236" s="208" t="str">
        <f>'Index Tables'!$H$163</f>
        <v>High season</v>
      </c>
      <c r="M236" s="208" t="str">
        <f>'Index Tables'!$H$164</f>
        <v>Low season</v>
      </c>
      <c r="N236" s="208" t="str">
        <f>'Index Tables'!$H$164</f>
        <v>Low season</v>
      </c>
      <c r="O236" s="208" t="str">
        <f>'Index Tables'!$H$164</f>
        <v>Low season</v>
      </c>
      <c r="P236" s="208" t="str">
        <f>'Index Tables'!$H$163</f>
        <v>High season</v>
      </c>
      <c r="Q236" s="208" t="str">
        <f>'Index Tables'!$H$164</f>
        <v>Low season</v>
      </c>
      <c r="R236" s="220" t="s">
        <v>654</v>
      </c>
      <c r="T236" s="208" t="str">
        <f>'Index Tables'!$H$163</f>
        <v>High season</v>
      </c>
      <c r="U236" s="208" t="str">
        <f>'Index Tables'!$H$164</f>
        <v>Low season</v>
      </c>
      <c r="W236" s="220" t="s">
        <v>654</v>
      </c>
      <c r="X236" s="220" t="s">
        <v>654</v>
      </c>
      <c r="Y236" s="220" t="s">
        <v>654</v>
      </c>
      <c r="AA236" s="1021" t="s">
        <v>1035</v>
      </c>
      <c r="AB236" s="1425"/>
      <c r="AC236" s="1425"/>
    </row>
    <row r="237" spans="4:29" x14ac:dyDescent="0.3">
      <c r="J237" s="205" t="s">
        <v>449</v>
      </c>
      <c r="K237" s="206" t="s">
        <v>450</v>
      </c>
      <c r="L237" s="207" t="s">
        <v>451</v>
      </c>
      <c r="M237" s="205" t="s">
        <v>449</v>
      </c>
      <c r="N237" s="206" t="s">
        <v>450</v>
      </c>
      <c r="O237" s="207" t="s">
        <v>451</v>
      </c>
      <c r="P237" s="220" t="s">
        <v>654</v>
      </c>
      <c r="Q237" s="220" t="s">
        <v>654</v>
      </c>
      <c r="R237" s="220" t="s">
        <v>654</v>
      </c>
      <c r="T237" s="220" t="s">
        <v>654</v>
      </c>
      <c r="U237" s="220" t="s">
        <v>654</v>
      </c>
      <c r="W237" s="205" t="s">
        <v>449</v>
      </c>
      <c r="X237" s="206" t="s">
        <v>450</v>
      </c>
      <c r="Y237" s="207" t="s">
        <v>451</v>
      </c>
      <c r="AA237" s="205" t="s">
        <v>449</v>
      </c>
      <c r="AB237" s="206" t="s">
        <v>450</v>
      </c>
      <c r="AC237" s="206" t="s">
        <v>451</v>
      </c>
    </row>
    <row r="238" spans="4:29" x14ac:dyDescent="0.3">
      <c r="N238"/>
      <c r="O238"/>
      <c r="P238"/>
    </row>
    <row r="239" spans="4:29" s="1326" customFormat="1" ht="54.75" customHeight="1" x14ac:dyDescent="0.3">
      <c r="H239" s="286" t="s">
        <v>581</v>
      </c>
      <c r="I239" s="61" t="s">
        <v>1048</v>
      </c>
      <c r="J239" s="1360"/>
      <c r="K239" s="1360"/>
      <c r="L239" s="1360"/>
      <c r="M239" s="1360"/>
      <c r="N239" s="1360"/>
      <c r="O239" s="1360"/>
      <c r="P239" s="1360"/>
      <c r="Q239" s="1360"/>
      <c r="R239" s="1360"/>
      <c r="T239" s="1360"/>
      <c r="U239" s="1360"/>
      <c r="W239" s="1360"/>
      <c r="X239" s="1360"/>
      <c r="Y239" s="1360"/>
      <c r="AA239" s="1360"/>
      <c r="AB239" s="1360"/>
      <c r="AC239" s="1360"/>
    </row>
    <row r="240" spans="4:29" x14ac:dyDescent="0.3">
      <c r="G240" s="52">
        <v>1</v>
      </c>
      <c r="H240" s="57" t="str">
        <f>IF('Index Tables'!$I$68="","",'Index Tables'!$I$68)</f>
        <v>Domestic (pre-paid)</v>
      </c>
      <c r="I240" s="162">
        <f ca="1">L206</f>
        <v>44302921.330296017</v>
      </c>
      <c r="J240" s="211">
        <f t="shared" ref="J240:R240" ca="1" si="33">IFERROR($I240*(J173/$I173),0)</f>
        <v>1872470.0118033965</v>
      </c>
      <c r="K240" s="211">
        <f t="shared" ca="1" si="33"/>
        <v>2511798.1749312398</v>
      </c>
      <c r="L240" s="211">
        <f t="shared" ca="1" si="33"/>
        <v>3913211.4957131101</v>
      </c>
      <c r="M240" s="211">
        <f t="shared" ca="1" si="33"/>
        <v>6865079.6089572646</v>
      </c>
      <c r="N240" s="211">
        <f t="shared" ca="1" si="33"/>
        <v>8358400.2212519133</v>
      </c>
      <c r="O240" s="211">
        <f t="shared" ca="1" si="33"/>
        <v>5516184.6249176851</v>
      </c>
      <c r="P240" s="211">
        <f t="shared" ca="1" si="33"/>
        <v>3920553.836809081</v>
      </c>
      <c r="Q240" s="211">
        <f t="shared" ca="1" si="33"/>
        <v>11344054.295158485</v>
      </c>
      <c r="R240" s="211">
        <f t="shared" ca="1" si="33"/>
        <v>1169.0607538447543</v>
      </c>
      <c r="T240" s="211">
        <f t="shared" ref="T240:U264" ca="1" si="34">IFERROR($I240*(T173/$I173),0)</f>
        <v>8297479.6824477464</v>
      </c>
      <c r="U240" s="211">
        <f t="shared" ca="1" si="34"/>
        <v>20739664.455126863</v>
      </c>
      <c r="W240" s="211">
        <f t="shared" ref="W240:Y264" ca="1" si="35">IFERROR($I240*(W173/$I173),0)</f>
        <v>8737549.6207606606</v>
      </c>
      <c r="X240" s="211">
        <f t="shared" ca="1" si="35"/>
        <v>10870198.396183154</v>
      </c>
      <c r="Y240" s="211">
        <f t="shared" ca="1" si="35"/>
        <v>9429396.1206307951</v>
      </c>
      <c r="AA240" s="414">
        <f ca="1">IFERROR((W240/$J276)*('Comm. &amp; Fin. forecasts (Year 2)'!$I92/SUMIFS('Comm. &amp; Fin. forecasts (Year 2)'!$K92:$P92,'Comm. &amp; Fin. forecasts (Year 2)'!$K$91:$P$91,AA$237)),0)</f>
        <v>0.70121915952701008</v>
      </c>
      <c r="AB240" s="414">
        <f ca="1">IFERROR((X240/$J276)*('Comm. &amp; Fin. forecasts (Year 2)'!$I92/SUMIFS('Comm. &amp; Fin. forecasts (Year 2)'!$K92:$P92,'Comm. &amp; Fin. forecasts (Year 2)'!$K$91:$P$91,AB$237)),0)</f>
        <v>0.92662824056195703</v>
      </c>
      <c r="AC240" s="414">
        <f ca="1">IFERROR((Y240/$J276)*('Comm. &amp; Fin. forecasts (Year 2)'!$I92/SUMIFS('Comm. &amp; Fin. forecasts (Year 2)'!$K92:$P92,'Comm. &amp; Fin. forecasts (Year 2)'!$K$91:$P$91,AC$237)),0)</f>
        <v>1.9459242368097671</v>
      </c>
    </row>
    <row r="241" spans="7:29" x14ac:dyDescent="0.3">
      <c r="G241" s="52">
        <v>2</v>
      </c>
      <c r="H241" s="57" t="str">
        <f>IF('Index Tables'!$I$69="","",'Index Tables'!$I$69)</f>
        <v>Domestic (conventional)</v>
      </c>
      <c r="I241" s="162">
        <f t="shared" ref="I241:I264" ca="1" si="36">L207</f>
        <v>101789641.24165377</v>
      </c>
      <c r="J241" s="211">
        <f t="shared" ref="J241:R241" ca="1" si="37">IFERROR($I241*(J174/$I174),0)</f>
        <v>4307526.9180960041</v>
      </c>
      <c r="K241" s="211">
        <f t="shared" ca="1" si="37"/>
        <v>5778270.5106824208</v>
      </c>
      <c r="L241" s="211">
        <f t="shared" ca="1" si="37"/>
        <v>9002154.2389095444</v>
      </c>
      <c r="M241" s="211">
        <f t="shared" ca="1" si="37"/>
        <v>15792784.409922145</v>
      </c>
      <c r="N241" s="211">
        <f t="shared" ca="1" si="37"/>
        <v>19228096.427876212</v>
      </c>
      <c r="O241" s="211">
        <f t="shared" ca="1" si="37"/>
        <v>12689716.581434408</v>
      </c>
      <c r="P241" s="211">
        <f t="shared" ca="1" si="37"/>
        <v>8986942.9601267185</v>
      </c>
      <c r="Q241" s="211">
        <f t="shared" ca="1" si="37"/>
        <v>26003563.050200339</v>
      </c>
      <c r="R241" s="211">
        <f t="shared" ca="1" si="37"/>
        <v>586.14440597608893</v>
      </c>
      <c r="T241" s="211">
        <f t="shared" ca="1" si="34"/>
        <v>19087951.667687967</v>
      </c>
      <c r="U241" s="211">
        <f t="shared" ca="1" si="34"/>
        <v>47710597.419232763</v>
      </c>
      <c r="W241" s="211">
        <f t="shared" ca="1" si="35"/>
        <v>20100311.328018151</v>
      </c>
      <c r="X241" s="211">
        <f t="shared" ca="1" si="35"/>
        <v>25006366.938558631</v>
      </c>
      <c r="Y241" s="211">
        <f t="shared" ca="1" si="35"/>
        <v>21691870.820343953</v>
      </c>
      <c r="AA241" s="414">
        <f ca="1">IFERROR((W241/$J277)*('Comm. &amp; Fin. forecasts (Year 2)'!$I93/SUMIFS('Comm. &amp; Fin. forecasts (Year 2)'!$K93:$P93,'Comm. &amp; Fin. forecasts (Year 2)'!$K$91:$P$91,AA$237)),0)</f>
        <v>0.70121915952701019</v>
      </c>
      <c r="AB241" s="414">
        <f ca="1">IFERROR((X241/$J277)*('Comm. &amp; Fin. forecasts (Year 2)'!$I93/SUMIFS('Comm. &amp; Fin. forecasts (Year 2)'!$K93:$P93,'Comm. &amp; Fin. forecasts (Year 2)'!$K$91:$P$91,AB$237)),0)</f>
        <v>0.92662824056195692</v>
      </c>
      <c r="AC241" s="414">
        <f ca="1">IFERROR((Y241/$J277)*('Comm. &amp; Fin. forecasts (Year 2)'!$I93/SUMIFS('Comm. &amp; Fin. forecasts (Year 2)'!$K93:$P93,'Comm. &amp; Fin. forecasts (Year 2)'!$K$91:$P$91,AC$237)),0)</f>
        <v>1.9459242368097673</v>
      </c>
    </row>
    <row r="242" spans="7:29" x14ac:dyDescent="0.3">
      <c r="G242" s="52">
        <v>3</v>
      </c>
      <c r="H242" s="57" t="str">
        <f>IF('Index Tables'!$I$70="","",'Index Tables'!$I$70)</f>
        <v>Agriculture</v>
      </c>
      <c r="I242" s="162">
        <f t="shared" ca="1" si="36"/>
        <v>0</v>
      </c>
      <c r="J242" s="211">
        <f t="shared" ref="J242:R242" ca="1" si="38">IFERROR($I242*(J175/$I175),0)</f>
        <v>0</v>
      </c>
      <c r="K242" s="211">
        <f t="shared" ca="1" si="38"/>
        <v>0</v>
      </c>
      <c r="L242" s="211">
        <f t="shared" ca="1" si="38"/>
        <v>0</v>
      </c>
      <c r="M242" s="211">
        <f t="shared" ca="1" si="38"/>
        <v>0</v>
      </c>
      <c r="N242" s="211">
        <f t="shared" ca="1" si="38"/>
        <v>0</v>
      </c>
      <c r="O242" s="211">
        <f t="shared" ca="1" si="38"/>
        <v>0</v>
      </c>
      <c r="P242" s="211">
        <f t="shared" ca="1" si="38"/>
        <v>0</v>
      </c>
      <c r="Q242" s="211">
        <f t="shared" ca="1" si="38"/>
        <v>0</v>
      </c>
      <c r="R242" s="211">
        <f t="shared" ca="1" si="38"/>
        <v>0</v>
      </c>
      <c r="T242" s="211">
        <f t="shared" ca="1" si="34"/>
        <v>0</v>
      </c>
      <c r="U242" s="211">
        <f t="shared" ca="1" si="34"/>
        <v>0</v>
      </c>
      <c r="W242" s="211">
        <f t="shared" ca="1" si="35"/>
        <v>0</v>
      </c>
      <c r="X242" s="211">
        <f t="shared" ca="1" si="35"/>
        <v>0</v>
      </c>
      <c r="Y242" s="211">
        <f t="shared" ca="1" si="35"/>
        <v>0</v>
      </c>
      <c r="AA242" s="414">
        <f ca="1">IFERROR((W242/$J278)*('Comm. &amp; Fin. forecasts (Year 2)'!$I94/SUMIFS('Comm. &amp; Fin. forecasts (Year 2)'!$K94:$P94,'Comm. &amp; Fin. forecasts (Year 2)'!$K$91:$P$91,AA$237)),0)</f>
        <v>0</v>
      </c>
      <c r="AB242" s="414">
        <f ca="1">IFERROR((X242/$J278)*('Comm. &amp; Fin. forecasts (Year 2)'!$I94/SUMIFS('Comm. &amp; Fin. forecasts (Year 2)'!$K94:$P94,'Comm. &amp; Fin. forecasts (Year 2)'!$K$91:$P$91,AB$237)),0)</f>
        <v>0</v>
      </c>
      <c r="AC242" s="414">
        <f ca="1">IFERROR((Y242/$J278)*('Comm. &amp; Fin. forecasts (Year 2)'!$I94/SUMIFS('Comm. &amp; Fin. forecasts (Year 2)'!$K94:$P94,'Comm. &amp; Fin. forecasts (Year 2)'!$K$91:$P$91,AC$237)),0)</f>
        <v>0</v>
      </c>
    </row>
    <row r="243" spans="7:29" x14ac:dyDescent="0.3">
      <c r="G243" s="52">
        <v>4</v>
      </c>
      <c r="H243" s="57" t="str">
        <f>IF('Index Tables'!$I$71="","",'Index Tables'!$I$71)</f>
        <v>Mining &amp; quarrying</v>
      </c>
      <c r="I243" s="162">
        <f t="shared" ca="1" si="36"/>
        <v>0</v>
      </c>
      <c r="J243" s="211">
        <f t="shared" ref="J243:R243" ca="1" si="39">IFERROR($I243*(J176/$I176),0)</f>
        <v>0</v>
      </c>
      <c r="K243" s="211">
        <f t="shared" ca="1" si="39"/>
        <v>0</v>
      </c>
      <c r="L243" s="211">
        <f t="shared" ca="1" si="39"/>
        <v>0</v>
      </c>
      <c r="M243" s="211">
        <f t="shared" ca="1" si="39"/>
        <v>0</v>
      </c>
      <c r="N243" s="211">
        <f t="shared" ca="1" si="39"/>
        <v>0</v>
      </c>
      <c r="O243" s="211">
        <f t="shared" ca="1" si="39"/>
        <v>0</v>
      </c>
      <c r="P243" s="211">
        <f t="shared" ca="1" si="39"/>
        <v>0</v>
      </c>
      <c r="Q243" s="211">
        <f t="shared" ca="1" si="39"/>
        <v>0</v>
      </c>
      <c r="R243" s="211">
        <f t="shared" ca="1" si="39"/>
        <v>0</v>
      </c>
      <c r="T243" s="211">
        <f t="shared" ca="1" si="34"/>
        <v>0</v>
      </c>
      <c r="U243" s="211">
        <f t="shared" ca="1" si="34"/>
        <v>0</v>
      </c>
      <c r="W243" s="211">
        <f t="shared" ca="1" si="35"/>
        <v>0</v>
      </c>
      <c r="X243" s="211">
        <f t="shared" ca="1" si="35"/>
        <v>0</v>
      </c>
      <c r="Y243" s="211">
        <f t="shared" ca="1" si="35"/>
        <v>0</v>
      </c>
      <c r="AA243" s="414">
        <f ca="1">IFERROR((W243/$J279)*('Comm. &amp; Fin. forecasts (Year 2)'!$I95/SUMIFS('Comm. &amp; Fin. forecasts (Year 2)'!$K95:$P95,'Comm. &amp; Fin. forecasts (Year 2)'!$K$91:$P$91,AA$237)),0)</f>
        <v>0</v>
      </c>
      <c r="AB243" s="414">
        <f ca="1">IFERROR((X243/$J279)*('Comm. &amp; Fin. forecasts (Year 2)'!$I95/SUMIFS('Comm. &amp; Fin. forecasts (Year 2)'!$K95:$P95,'Comm. &amp; Fin. forecasts (Year 2)'!$K$91:$P$91,AB$237)),0)</f>
        <v>0</v>
      </c>
      <c r="AC243" s="414">
        <f ca="1">IFERROR((Y243/$J279)*('Comm. &amp; Fin. forecasts (Year 2)'!$I95/SUMIFS('Comm. &amp; Fin. forecasts (Year 2)'!$K95:$P95,'Comm. &amp; Fin. forecasts (Year 2)'!$K$91:$P$91,AC$237)),0)</f>
        <v>0</v>
      </c>
    </row>
    <row r="244" spans="7:29" x14ac:dyDescent="0.3">
      <c r="G244" s="52">
        <v>5</v>
      </c>
      <c r="H244" s="57" t="str">
        <f>IF('Index Tables'!$I$72="","",'Index Tables'!$I$72)</f>
        <v>Manufacturing / Industrial</v>
      </c>
      <c r="I244" s="162">
        <f t="shared" ca="1" si="36"/>
        <v>17478065.623036481</v>
      </c>
      <c r="J244" s="211">
        <f t="shared" ref="J244:R244" ca="1" si="40">IFERROR($I244*(J177/$I177),0)</f>
        <v>934224.28246186767</v>
      </c>
      <c r="K244" s="211">
        <f t="shared" ca="1" si="40"/>
        <v>1253201.8312027047</v>
      </c>
      <c r="L244" s="211">
        <f t="shared" ca="1" si="40"/>
        <v>1952403.6052161686</v>
      </c>
      <c r="M244" s="211">
        <f t="shared" ca="1" si="40"/>
        <v>3425167.8431660249</v>
      </c>
      <c r="N244" s="211">
        <f t="shared" ca="1" si="40"/>
        <v>4170224.5696888976</v>
      </c>
      <c r="O244" s="211">
        <f t="shared" ca="1" si="40"/>
        <v>2752168.8415066577</v>
      </c>
      <c r="P244" s="211">
        <f t="shared" ca="1" si="40"/>
        <v>768012.93110071449</v>
      </c>
      <c r="Q244" s="211">
        <f t="shared" ca="1" si="40"/>
        <v>2222232.0499700825</v>
      </c>
      <c r="R244" s="211">
        <f t="shared" ca="1" si="40"/>
        <v>429.66872336448341</v>
      </c>
      <c r="T244" s="211">
        <f t="shared" ca="1" si="34"/>
        <v>4139829.7188807409</v>
      </c>
      <c r="U244" s="211">
        <f t="shared" ca="1" si="34"/>
        <v>10347561.254361581</v>
      </c>
      <c r="W244" s="211">
        <f t="shared" ca="1" si="35"/>
        <v>4359392.1256278921</v>
      </c>
      <c r="X244" s="211">
        <f t="shared" ca="1" si="35"/>
        <v>5423426.400891602</v>
      </c>
      <c r="Y244" s="211">
        <f t="shared" ca="1" si="35"/>
        <v>4704572.446722826</v>
      </c>
      <c r="AA244" s="414">
        <f ca="1">IFERROR((W244/$J280)*('Comm. &amp; Fin. forecasts (Year 2)'!$I96/SUMIFS('Comm. &amp; Fin. forecasts (Year 2)'!$K96:$P96,'Comm. &amp; Fin. forecasts (Year 2)'!$K$91:$P$91,AA$237)),0)</f>
        <v>0.70121915952700986</v>
      </c>
      <c r="AB244" s="414">
        <f ca="1">IFERROR((X244/$J280)*('Comm. &amp; Fin. forecasts (Year 2)'!$I96/SUMIFS('Comm. &amp; Fin. forecasts (Year 2)'!$K96:$P96,'Comm. &amp; Fin. forecasts (Year 2)'!$K$91:$P$91,AB$237)),0)</f>
        <v>0.92662824056195658</v>
      </c>
      <c r="AC244" s="414">
        <f ca="1">IFERROR((Y244/$J280)*('Comm. &amp; Fin. forecasts (Year 2)'!$I96/SUMIFS('Comm. &amp; Fin. forecasts (Year 2)'!$K96:$P96,'Comm. &amp; Fin. forecasts (Year 2)'!$K$91:$P$91,AC$237)),0)</f>
        <v>1.9459242368097673</v>
      </c>
    </row>
    <row r="245" spans="7:29" x14ac:dyDescent="0.3">
      <c r="G245" s="52">
        <v>6</v>
      </c>
      <c r="H245" s="57" t="str">
        <f>IF('Index Tables'!$I$73="","",'Index Tables'!$I$73)</f>
        <v>Commercial (pre-paid)</v>
      </c>
      <c r="I245" s="162">
        <f t="shared" ca="1" si="36"/>
        <v>21325516.495848343</v>
      </c>
      <c r="J245" s="211">
        <f t="shared" ref="J245:R245" ca="1" si="41">IFERROR($I245*(J178/$I178),0)</f>
        <v>1082207.9738848752</v>
      </c>
      <c r="K245" s="211">
        <f t="shared" ca="1" si="41"/>
        <v>1451712.4421565777</v>
      </c>
      <c r="L245" s="211">
        <f t="shared" ca="1" si="41"/>
        <v>2261669.6969581908</v>
      </c>
      <c r="M245" s="211">
        <f t="shared" ca="1" si="41"/>
        <v>3967723.8339388059</v>
      </c>
      <c r="N245" s="211">
        <f t="shared" ca="1" si="41"/>
        <v>4830799.5916303508</v>
      </c>
      <c r="O245" s="211">
        <f t="shared" ca="1" si="41"/>
        <v>3188119.94257661</v>
      </c>
      <c r="P245" s="211">
        <f t="shared" ca="1" si="41"/>
        <v>1166727.3499849304</v>
      </c>
      <c r="Q245" s="211">
        <f t="shared" ca="1" si="41"/>
        <v>3375905.2819556906</v>
      </c>
      <c r="R245" s="211">
        <f t="shared" ca="1" si="41"/>
        <v>650.38276231381815</v>
      </c>
      <c r="T245" s="211">
        <f t="shared" ca="1" si="34"/>
        <v>4795590.1129996441</v>
      </c>
      <c r="U245" s="211">
        <f t="shared" ca="1" si="34"/>
        <v>11986643.368145768</v>
      </c>
      <c r="W245" s="211">
        <f t="shared" ca="1" si="35"/>
        <v>5049931.8078236813</v>
      </c>
      <c r="X245" s="211">
        <f t="shared" ca="1" si="35"/>
        <v>6282512.0337869283</v>
      </c>
      <c r="Y245" s="211">
        <f t="shared" ca="1" si="35"/>
        <v>5449789.6395348012</v>
      </c>
      <c r="AA245" s="414">
        <f ca="1">IFERROR((W245/$J281)*('Comm. &amp; Fin. forecasts (Year 2)'!$I97/SUMIFS('Comm. &amp; Fin. forecasts (Year 2)'!$K97:$P97,'Comm. &amp; Fin. forecasts (Year 2)'!$K$91:$P$91,AA$237)),0)</f>
        <v>0.70121915952701008</v>
      </c>
      <c r="AB245" s="414">
        <f ca="1">IFERROR((X245/$J281)*('Comm. &amp; Fin. forecasts (Year 2)'!$I97/SUMIFS('Comm. &amp; Fin. forecasts (Year 2)'!$K97:$P97,'Comm. &amp; Fin. forecasts (Year 2)'!$K$91:$P$91,AB$237)),0)</f>
        <v>0.9266282405619567</v>
      </c>
      <c r="AC245" s="414">
        <f ca="1">IFERROR((Y245/$J281)*('Comm. &amp; Fin. forecasts (Year 2)'!$I97/SUMIFS('Comm. &amp; Fin. forecasts (Year 2)'!$K97:$P97,'Comm. &amp; Fin. forecasts (Year 2)'!$K$91:$P$91,AC$237)),0)</f>
        <v>1.9459242368097678</v>
      </c>
    </row>
    <row r="246" spans="7:29" x14ac:dyDescent="0.3">
      <c r="G246" s="52">
        <v>7</v>
      </c>
      <c r="H246" s="57" t="str">
        <f>IF('Index Tables'!$I$74="","",'Index Tables'!$I$74)</f>
        <v>Commercial (conventional)</v>
      </c>
      <c r="I246" s="162">
        <f t="shared" ca="1" si="36"/>
        <v>14239121.954504609</v>
      </c>
      <c r="J246" s="211">
        <f t="shared" ref="J246:R246" ca="1" si="42">IFERROR($I246*(J179/$I179),0)</f>
        <v>722588.26892746659</v>
      </c>
      <c r="K246" s="211">
        <f t="shared" ca="1" si="42"/>
        <v>969305.72114780743</v>
      </c>
      <c r="L246" s="211">
        <f t="shared" ca="1" si="42"/>
        <v>1510112.6868841371</v>
      </c>
      <c r="M246" s="211">
        <f t="shared" ca="1" si="42"/>
        <v>2649241.8887435459</v>
      </c>
      <c r="N246" s="211">
        <f t="shared" ca="1" si="42"/>
        <v>3225515.9809264401</v>
      </c>
      <c r="O246" s="211">
        <f t="shared" ca="1" si="42"/>
        <v>2128701.8078140989</v>
      </c>
      <c r="P246" s="211">
        <f t="shared" ca="1" si="42"/>
        <v>779021.70052354992</v>
      </c>
      <c r="Q246" s="211">
        <f t="shared" ca="1" si="42"/>
        <v>2254085.7327031242</v>
      </c>
      <c r="R246" s="211">
        <f t="shared" ca="1" si="42"/>
        <v>548.16683443974102</v>
      </c>
      <c r="T246" s="211">
        <f t="shared" ca="1" si="34"/>
        <v>3202006.6769594112</v>
      </c>
      <c r="U246" s="211">
        <f t="shared" ca="1" si="34"/>
        <v>8003459.6774840849</v>
      </c>
      <c r="W246" s="211">
        <f t="shared" ca="1" si="35"/>
        <v>3371830.1576710125</v>
      </c>
      <c r="X246" s="211">
        <f t="shared" ca="1" si="35"/>
        <v>4194821.7020742474</v>
      </c>
      <c r="Y246" s="211">
        <f t="shared" ca="1" si="35"/>
        <v>3638814.4946982362</v>
      </c>
      <c r="AA246" s="414">
        <f ca="1">IFERROR((W246/$J282)*('Comm. &amp; Fin. forecasts (Year 2)'!$I98/SUMIFS('Comm. &amp; Fin. forecasts (Year 2)'!$K98:$P98,'Comm. &amp; Fin. forecasts (Year 2)'!$K$91:$P$91,AA$237)),0)</f>
        <v>0.70121915952701008</v>
      </c>
      <c r="AB246" s="414">
        <f ca="1">IFERROR((X246/$J282)*('Comm. &amp; Fin. forecasts (Year 2)'!$I98/SUMIFS('Comm. &amp; Fin. forecasts (Year 2)'!$K98:$P98,'Comm. &amp; Fin. forecasts (Year 2)'!$K$91:$P$91,AB$237)),0)</f>
        <v>0.92662824056195703</v>
      </c>
      <c r="AC246" s="414">
        <f ca="1">IFERROR((Y246/$J282)*('Comm. &amp; Fin. forecasts (Year 2)'!$I98/SUMIFS('Comm. &amp; Fin. forecasts (Year 2)'!$K98:$P98,'Comm. &amp; Fin. forecasts (Year 2)'!$K$91:$P$91,AC$237)),0)</f>
        <v>1.9459242368097671</v>
      </c>
    </row>
    <row r="247" spans="7:29" x14ac:dyDescent="0.3">
      <c r="G247" s="52">
        <v>8</v>
      </c>
      <c r="H247" s="57" t="str">
        <f>IF('Index Tables'!$I$75="","",'Index Tables'!$I$75)</f>
        <v>Transport</v>
      </c>
      <c r="I247" s="162">
        <f t="shared" ca="1" si="36"/>
        <v>0</v>
      </c>
      <c r="J247" s="211">
        <f t="shared" ref="J247:R247" ca="1" si="43">IFERROR($I247*(J180/$I180),0)</f>
        <v>0</v>
      </c>
      <c r="K247" s="211">
        <f t="shared" ca="1" si="43"/>
        <v>0</v>
      </c>
      <c r="L247" s="211">
        <f t="shared" ca="1" si="43"/>
        <v>0</v>
      </c>
      <c r="M247" s="211">
        <f t="shared" ca="1" si="43"/>
        <v>0</v>
      </c>
      <c r="N247" s="211">
        <f t="shared" ca="1" si="43"/>
        <v>0</v>
      </c>
      <c r="O247" s="211">
        <f t="shared" ca="1" si="43"/>
        <v>0</v>
      </c>
      <c r="P247" s="211">
        <f t="shared" ca="1" si="43"/>
        <v>0</v>
      </c>
      <c r="Q247" s="211">
        <f t="shared" ca="1" si="43"/>
        <v>0</v>
      </c>
      <c r="R247" s="211">
        <f t="shared" ca="1" si="43"/>
        <v>0</v>
      </c>
      <c r="T247" s="211">
        <f t="shared" ca="1" si="34"/>
        <v>0</v>
      </c>
      <c r="U247" s="211">
        <f t="shared" ca="1" si="34"/>
        <v>0</v>
      </c>
      <c r="W247" s="211">
        <f t="shared" ca="1" si="35"/>
        <v>0</v>
      </c>
      <c r="X247" s="211">
        <f t="shared" ca="1" si="35"/>
        <v>0</v>
      </c>
      <c r="Y247" s="211">
        <f t="shared" ca="1" si="35"/>
        <v>0</v>
      </c>
      <c r="AA247" s="414">
        <f ca="1">IFERROR((W247/$J283)*('Comm. &amp; Fin. forecasts (Year 2)'!$I99/SUMIFS('Comm. &amp; Fin. forecasts (Year 2)'!$K99:$P99,'Comm. &amp; Fin. forecasts (Year 2)'!$K$91:$P$91,AA$237)),0)</f>
        <v>0</v>
      </c>
      <c r="AB247" s="414">
        <f ca="1">IFERROR((X247/$J283)*('Comm. &amp; Fin. forecasts (Year 2)'!$I99/SUMIFS('Comm. &amp; Fin. forecasts (Year 2)'!$K99:$P99,'Comm. &amp; Fin. forecasts (Year 2)'!$K$91:$P$91,AB$237)),0)</f>
        <v>0</v>
      </c>
      <c r="AC247" s="414">
        <f ca="1">IFERROR((Y247/$J283)*('Comm. &amp; Fin. forecasts (Year 2)'!$I99/SUMIFS('Comm. &amp; Fin. forecasts (Year 2)'!$K99:$P99,'Comm. &amp; Fin. forecasts (Year 2)'!$K$91:$P$91,AC$237)),0)</f>
        <v>0</v>
      </c>
    </row>
    <row r="248" spans="7:29" x14ac:dyDescent="0.3">
      <c r="G248" s="52">
        <v>9</v>
      </c>
      <c r="H248" s="57" t="str">
        <f>IF('Index Tables'!$I$76="","",'Index Tables'!$I$76)</f>
        <v>Redistributors/Resellers</v>
      </c>
      <c r="I248" s="162">
        <f t="shared" ca="1" si="36"/>
        <v>0</v>
      </c>
      <c r="J248" s="211">
        <f t="shared" ref="J248:R248" ca="1" si="44">IFERROR($I248*(J181/$I181),0)</f>
        <v>0</v>
      </c>
      <c r="K248" s="211">
        <f t="shared" ca="1" si="44"/>
        <v>0</v>
      </c>
      <c r="L248" s="211">
        <f t="shared" ca="1" si="44"/>
        <v>0</v>
      </c>
      <c r="M248" s="211">
        <f t="shared" ca="1" si="44"/>
        <v>0</v>
      </c>
      <c r="N248" s="211">
        <f t="shared" ca="1" si="44"/>
        <v>0</v>
      </c>
      <c r="O248" s="211">
        <f t="shared" ca="1" si="44"/>
        <v>0</v>
      </c>
      <c r="P248" s="211">
        <f t="shared" ca="1" si="44"/>
        <v>0</v>
      </c>
      <c r="Q248" s="211">
        <f t="shared" ca="1" si="44"/>
        <v>0</v>
      </c>
      <c r="R248" s="211">
        <f t="shared" ca="1" si="44"/>
        <v>0</v>
      </c>
      <c r="T248" s="211">
        <f t="shared" ca="1" si="34"/>
        <v>0</v>
      </c>
      <c r="U248" s="211">
        <f t="shared" ca="1" si="34"/>
        <v>0</v>
      </c>
      <c r="W248" s="211">
        <f t="shared" ca="1" si="35"/>
        <v>0</v>
      </c>
      <c r="X248" s="211">
        <f t="shared" ca="1" si="35"/>
        <v>0</v>
      </c>
      <c r="Y248" s="211">
        <f t="shared" ca="1" si="35"/>
        <v>0</v>
      </c>
      <c r="AA248" s="414">
        <f ca="1">IFERROR((W248/$J284)*('Comm. &amp; Fin. forecasts (Year 2)'!$I100/SUMIFS('Comm. &amp; Fin. forecasts (Year 2)'!$K100:$P100,'Comm. &amp; Fin. forecasts (Year 2)'!$K$91:$P$91,AA$237)),0)</f>
        <v>0</v>
      </c>
      <c r="AB248" s="414">
        <f ca="1">IFERROR((X248/$J284)*('Comm. &amp; Fin. forecasts (Year 2)'!$I100/SUMIFS('Comm. &amp; Fin. forecasts (Year 2)'!$K100:$P100,'Comm. &amp; Fin. forecasts (Year 2)'!$K$91:$P$91,AB$237)),0)</f>
        <v>0</v>
      </c>
      <c r="AC248" s="414">
        <f ca="1">IFERROR((Y248/$J284)*('Comm. &amp; Fin. forecasts (Year 2)'!$I100/SUMIFS('Comm. &amp; Fin. forecasts (Year 2)'!$K100:$P100,'Comm. &amp; Fin. forecasts (Year 2)'!$K$91:$P$91,AC$237)),0)</f>
        <v>0</v>
      </c>
    </row>
    <row r="249" spans="7:29" x14ac:dyDescent="0.3">
      <c r="G249" s="52">
        <v>10</v>
      </c>
      <c r="H249" s="57" t="str">
        <f>IF('Index Tables'!$I$77="","",'Index Tables'!$I$77)</f>
        <v>Street lighting</v>
      </c>
      <c r="I249" s="162">
        <f t="shared" ca="1" si="36"/>
        <v>0</v>
      </c>
      <c r="J249" s="211">
        <f t="shared" ref="J249:R249" ca="1" si="45">IFERROR($I249*(J182/$I182),0)</f>
        <v>0</v>
      </c>
      <c r="K249" s="211">
        <f t="shared" ca="1" si="45"/>
        <v>0</v>
      </c>
      <c r="L249" s="211">
        <f t="shared" ca="1" si="45"/>
        <v>0</v>
      </c>
      <c r="M249" s="211">
        <f t="shared" ca="1" si="45"/>
        <v>0</v>
      </c>
      <c r="N249" s="211">
        <f t="shared" ca="1" si="45"/>
        <v>0</v>
      </c>
      <c r="O249" s="211">
        <f t="shared" ca="1" si="45"/>
        <v>0</v>
      </c>
      <c r="P249" s="211">
        <f t="shared" ca="1" si="45"/>
        <v>0</v>
      </c>
      <c r="Q249" s="211">
        <f t="shared" ca="1" si="45"/>
        <v>0</v>
      </c>
      <c r="R249" s="211">
        <f t="shared" ca="1" si="45"/>
        <v>0</v>
      </c>
      <c r="T249" s="211">
        <f t="shared" ca="1" si="34"/>
        <v>0</v>
      </c>
      <c r="U249" s="211">
        <f t="shared" ca="1" si="34"/>
        <v>0</v>
      </c>
      <c r="W249" s="211">
        <f t="shared" ca="1" si="35"/>
        <v>0</v>
      </c>
      <c r="X249" s="211">
        <f t="shared" ca="1" si="35"/>
        <v>0</v>
      </c>
      <c r="Y249" s="211">
        <f t="shared" ca="1" si="35"/>
        <v>0</v>
      </c>
      <c r="AA249" s="414">
        <f ca="1">IFERROR((W249/$J285)*('Comm. &amp; Fin. forecasts (Year 2)'!$I101/SUMIFS('Comm. &amp; Fin. forecasts (Year 2)'!$K101:$P101,'Comm. &amp; Fin. forecasts (Year 2)'!$K$91:$P$91,AA$237)),0)</f>
        <v>0</v>
      </c>
      <c r="AB249" s="414">
        <f ca="1">IFERROR((X249/$J285)*('Comm. &amp; Fin. forecasts (Year 2)'!$I101/SUMIFS('Comm. &amp; Fin. forecasts (Year 2)'!$K101:$P101,'Comm. &amp; Fin. forecasts (Year 2)'!$K$91:$P$91,AB$237)),0)</f>
        <v>0</v>
      </c>
      <c r="AC249" s="414">
        <f ca="1">IFERROR((Y249/$J285)*('Comm. &amp; Fin. forecasts (Year 2)'!$I101/SUMIFS('Comm. &amp; Fin. forecasts (Year 2)'!$K101:$P101,'Comm. &amp; Fin. forecasts (Year 2)'!$K$91:$P$91,AC$237)),0)</f>
        <v>0</v>
      </c>
    </row>
    <row r="250" spans="7:29" x14ac:dyDescent="0.3">
      <c r="G250" s="52">
        <v>11</v>
      </c>
      <c r="H250" s="57" t="str">
        <f>IF('Index Tables'!$I$78="","",'Index Tables'!$I$78)</f>
        <v>Electricity department</v>
      </c>
      <c r="I250" s="162">
        <f t="shared" ca="1" si="36"/>
        <v>0</v>
      </c>
      <c r="J250" s="211">
        <f t="shared" ref="J250:R250" ca="1" si="46">IFERROR($I250*(J183/$I183),0)</f>
        <v>0</v>
      </c>
      <c r="K250" s="211">
        <f t="shared" ca="1" si="46"/>
        <v>0</v>
      </c>
      <c r="L250" s="211">
        <f t="shared" ca="1" si="46"/>
        <v>0</v>
      </c>
      <c r="M250" s="211">
        <f t="shared" ca="1" si="46"/>
        <v>0</v>
      </c>
      <c r="N250" s="211">
        <f t="shared" ca="1" si="46"/>
        <v>0</v>
      </c>
      <c r="O250" s="211">
        <f t="shared" ca="1" si="46"/>
        <v>0</v>
      </c>
      <c r="P250" s="211">
        <f t="shared" ca="1" si="46"/>
        <v>0</v>
      </c>
      <c r="Q250" s="211">
        <f t="shared" ca="1" si="46"/>
        <v>0</v>
      </c>
      <c r="R250" s="211">
        <f t="shared" ca="1" si="46"/>
        <v>0</v>
      </c>
      <c r="T250" s="211">
        <f t="shared" ca="1" si="34"/>
        <v>0</v>
      </c>
      <c r="U250" s="211">
        <f t="shared" ca="1" si="34"/>
        <v>0</v>
      </c>
      <c r="W250" s="211">
        <f t="shared" ca="1" si="35"/>
        <v>0</v>
      </c>
      <c r="X250" s="211">
        <f t="shared" ca="1" si="35"/>
        <v>0</v>
      </c>
      <c r="Y250" s="211">
        <f t="shared" ca="1" si="35"/>
        <v>0</v>
      </c>
      <c r="AA250" s="414">
        <f ca="1">IFERROR((W250/$J286)*('Comm. &amp; Fin. forecasts (Year 2)'!$I102/SUMIFS('Comm. &amp; Fin. forecasts (Year 2)'!$K102:$P102,'Comm. &amp; Fin. forecasts (Year 2)'!$K$91:$P$91,AA$237)),0)</f>
        <v>0</v>
      </c>
      <c r="AB250" s="414">
        <f ca="1">IFERROR((X250/$J286)*('Comm. &amp; Fin. forecasts (Year 2)'!$I102/SUMIFS('Comm. &amp; Fin. forecasts (Year 2)'!$K102:$P102,'Comm. &amp; Fin. forecasts (Year 2)'!$K$91:$P$91,AB$237)),0)</f>
        <v>0</v>
      </c>
      <c r="AC250" s="414">
        <f ca="1">IFERROR((Y250/$J286)*('Comm. &amp; Fin. forecasts (Year 2)'!$I102/SUMIFS('Comm. &amp; Fin. forecasts (Year 2)'!$K102:$P102,'Comm. &amp; Fin. forecasts (Year 2)'!$K$91:$P$91,AC$237)),0)</f>
        <v>0</v>
      </c>
    </row>
    <row r="251" spans="7:29" x14ac:dyDescent="0.3">
      <c r="G251" s="52">
        <v>12</v>
      </c>
      <c r="H251" s="57" t="str">
        <f>IF('Index Tables'!$I$79="","",'Index Tables'!$I$79)</f>
        <v>FBE</v>
      </c>
      <c r="I251" s="162">
        <f t="shared" ca="1" si="36"/>
        <v>1921419.1586762737</v>
      </c>
      <c r="J251" s="211">
        <f t="shared" ref="J251:R251" ca="1" si="47">IFERROR($I251*(J184/$I184),0)</f>
        <v>91007.226041690781</v>
      </c>
      <c r="K251" s="211">
        <f t="shared" ca="1" si="47"/>
        <v>122080.34459089389</v>
      </c>
      <c r="L251" s="211">
        <f t="shared" ca="1" si="47"/>
        <v>190192.91144551511</v>
      </c>
      <c r="M251" s="211">
        <f t="shared" ca="1" si="47"/>
        <v>333661.87326271326</v>
      </c>
      <c r="N251" s="211">
        <f t="shared" ca="1" si="47"/>
        <v>406241.38890735927</v>
      </c>
      <c r="O251" s="211">
        <f t="shared" ca="1" si="47"/>
        <v>268101.84295773541</v>
      </c>
      <c r="P251" s="211">
        <f t="shared" ca="1" si="47"/>
        <v>130870.19496181233</v>
      </c>
      <c r="Q251" s="211">
        <f t="shared" ca="1" si="47"/>
        <v>378670.63151288917</v>
      </c>
      <c r="R251" s="211">
        <f t="shared" ca="1" si="47"/>
        <v>592.74499566447946</v>
      </c>
      <c r="T251" s="211">
        <f t="shared" ca="1" si="34"/>
        <v>403280.4820780998</v>
      </c>
      <c r="U251" s="211">
        <f t="shared" ca="1" si="34"/>
        <v>1008005.1051278079</v>
      </c>
      <c r="W251" s="211">
        <f t="shared" ca="1" si="35"/>
        <v>424669.09930440405</v>
      </c>
      <c r="X251" s="211">
        <f t="shared" ca="1" si="35"/>
        <v>528321.73349825316</v>
      </c>
      <c r="Y251" s="211">
        <f t="shared" ca="1" si="35"/>
        <v>458294.75440325047</v>
      </c>
      <c r="AA251" s="414">
        <f ca="1">IFERROR((W251/$J287)*('Comm. &amp; Fin. forecasts (Year 2)'!$I103/SUMIFS('Comm. &amp; Fin. forecasts (Year 2)'!$K103:$P103,'Comm. &amp; Fin. forecasts (Year 2)'!$K$91:$P$91,AA$237)),0)</f>
        <v>0</v>
      </c>
      <c r="AB251" s="414">
        <f ca="1">IFERROR((X251/$J287)*('Comm. &amp; Fin. forecasts (Year 2)'!$I103/SUMIFS('Comm. &amp; Fin. forecasts (Year 2)'!$K103:$P103,'Comm. &amp; Fin. forecasts (Year 2)'!$K$91:$P$91,AB$237)),0)</f>
        <v>0</v>
      </c>
      <c r="AC251" s="414">
        <f ca="1">IFERROR((Y251/$J287)*('Comm. &amp; Fin. forecasts (Year 2)'!$I103/SUMIFS('Comm. &amp; Fin. forecasts (Year 2)'!$K103:$P103,'Comm. &amp; Fin. forecasts (Year 2)'!$K$91:$P$91,AC$237)),0)</f>
        <v>0</v>
      </c>
    </row>
    <row r="252" spans="7:29" x14ac:dyDescent="0.3">
      <c r="G252" s="52">
        <v>13</v>
      </c>
      <c r="H252" s="57" t="str">
        <f>IF('Index Tables'!$I$80="","",'Index Tables'!$I$80)</f>
        <v>Other consumers</v>
      </c>
      <c r="I252" s="162">
        <f t="shared" ca="1" si="36"/>
        <v>0</v>
      </c>
      <c r="J252" s="211">
        <f t="shared" ref="J252:R252" ca="1" si="48">IFERROR($I252*(J185/$I185),0)</f>
        <v>0</v>
      </c>
      <c r="K252" s="211">
        <f t="shared" ca="1" si="48"/>
        <v>0</v>
      </c>
      <c r="L252" s="211">
        <f t="shared" ca="1" si="48"/>
        <v>0</v>
      </c>
      <c r="M252" s="211">
        <f t="shared" ca="1" si="48"/>
        <v>0</v>
      </c>
      <c r="N252" s="211">
        <f t="shared" ca="1" si="48"/>
        <v>0</v>
      </c>
      <c r="O252" s="211">
        <f t="shared" ca="1" si="48"/>
        <v>0</v>
      </c>
      <c r="P252" s="211">
        <f t="shared" ca="1" si="48"/>
        <v>0</v>
      </c>
      <c r="Q252" s="211">
        <f t="shared" ca="1" si="48"/>
        <v>0</v>
      </c>
      <c r="R252" s="211">
        <f t="shared" ca="1" si="48"/>
        <v>0</v>
      </c>
      <c r="T252" s="211">
        <f t="shared" ca="1" si="34"/>
        <v>0</v>
      </c>
      <c r="U252" s="211">
        <f t="shared" ca="1" si="34"/>
        <v>0</v>
      </c>
      <c r="W252" s="211">
        <f t="shared" ca="1" si="35"/>
        <v>0</v>
      </c>
      <c r="X252" s="211">
        <f t="shared" ca="1" si="35"/>
        <v>0</v>
      </c>
      <c r="Y252" s="211">
        <f t="shared" ca="1" si="35"/>
        <v>0</v>
      </c>
      <c r="AA252" s="414">
        <f ca="1">IFERROR((W252/$J288)*('Comm. &amp; Fin. forecasts (Year 2)'!$I104/SUMIFS('Comm. &amp; Fin. forecasts (Year 2)'!$K104:$P104,'Comm. &amp; Fin. forecasts (Year 2)'!$K$91:$P$91,AA$237)),0)</f>
        <v>0</v>
      </c>
      <c r="AB252" s="414">
        <f ca="1">IFERROR((X252/$J288)*('Comm. &amp; Fin. forecasts (Year 2)'!$I104/SUMIFS('Comm. &amp; Fin. forecasts (Year 2)'!$K104:$P104,'Comm. &amp; Fin. forecasts (Year 2)'!$K$91:$P$91,AB$237)),0)</f>
        <v>0</v>
      </c>
      <c r="AC252" s="414">
        <f ca="1">IFERROR((Y252/$J288)*('Comm. &amp; Fin. forecasts (Year 2)'!$I104/SUMIFS('Comm. &amp; Fin. forecasts (Year 2)'!$K104:$P104,'Comm. &amp; Fin. forecasts (Year 2)'!$K$91:$P$91,AC$237)),0)</f>
        <v>0</v>
      </c>
    </row>
    <row r="253" spans="7:29" x14ac:dyDescent="0.3">
      <c r="G253" s="52">
        <v>14</v>
      </c>
      <c r="H253" s="57" t="str">
        <f>IF('Index Tables'!$I$81="","",'Index Tables'!$I$81)</f>
        <v/>
      </c>
      <c r="I253" s="162">
        <f t="shared" ca="1" si="36"/>
        <v>0</v>
      </c>
      <c r="J253" s="211">
        <f t="shared" ref="J253:R253" ca="1" si="49">IFERROR($I253*(J186/$I186),0)</f>
        <v>0</v>
      </c>
      <c r="K253" s="211">
        <f t="shared" ca="1" si="49"/>
        <v>0</v>
      </c>
      <c r="L253" s="211">
        <f t="shared" ca="1" si="49"/>
        <v>0</v>
      </c>
      <c r="M253" s="211">
        <f t="shared" ca="1" si="49"/>
        <v>0</v>
      </c>
      <c r="N253" s="211">
        <f t="shared" ca="1" si="49"/>
        <v>0</v>
      </c>
      <c r="O253" s="211">
        <f t="shared" ca="1" si="49"/>
        <v>0</v>
      </c>
      <c r="P253" s="211">
        <f t="shared" ca="1" si="49"/>
        <v>0</v>
      </c>
      <c r="Q253" s="211">
        <f t="shared" ca="1" si="49"/>
        <v>0</v>
      </c>
      <c r="R253" s="211">
        <f t="shared" ca="1" si="49"/>
        <v>0</v>
      </c>
      <c r="T253" s="211">
        <f t="shared" ca="1" si="34"/>
        <v>0</v>
      </c>
      <c r="U253" s="211">
        <f t="shared" ca="1" si="34"/>
        <v>0</v>
      </c>
      <c r="W253" s="211">
        <f t="shared" ca="1" si="35"/>
        <v>0</v>
      </c>
      <c r="X253" s="211">
        <f t="shared" ca="1" si="35"/>
        <v>0</v>
      </c>
      <c r="Y253" s="211">
        <f t="shared" ca="1" si="35"/>
        <v>0</v>
      </c>
      <c r="AA253" s="414">
        <f ca="1">IFERROR((W253/$J289)*('Comm. &amp; Fin. forecasts (Year 2)'!$I105/SUMIFS('Comm. &amp; Fin. forecasts (Year 2)'!$K105:$P105,'Comm. &amp; Fin. forecasts (Year 2)'!$K$91:$P$91,AA$237)),0)</f>
        <v>0</v>
      </c>
      <c r="AB253" s="414">
        <f ca="1">IFERROR((X253/$J289)*('Comm. &amp; Fin. forecasts (Year 2)'!$I105/SUMIFS('Comm. &amp; Fin. forecasts (Year 2)'!$K105:$P105,'Comm. &amp; Fin. forecasts (Year 2)'!$K$91:$P$91,AB$237)),0)</f>
        <v>0</v>
      </c>
      <c r="AC253" s="414">
        <f ca="1">IFERROR((Y253/$J289)*('Comm. &amp; Fin. forecasts (Year 2)'!$I105/SUMIFS('Comm. &amp; Fin. forecasts (Year 2)'!$K105:$P105,'Comm. &amp; Fin. forecasts (Year 2)'!$K$91:$P$91,AC$237)),0)</f>
        <v>0</v>
      </c>
    </row>
    <row r="254" spans="7:29" x14ac:dyDescent="0.3">
      <c r="G254" s="52">
        <v>15</v>
      </c>
      <c r="H254" s="57" t="str">
        <f>IF('Index Tables'!$I$82="","",'Index Tables'!$I$82)</f>
        <v/>
      </c>
      <c r="I254" s="162">
        <f t="shared" ca="1" si="36"/>
        <v>0</v>
      </c>
      <c r="J254" s="211">
        <f t="shared" ref="J254:R254" ca="1" si="50">IFERROR($I254*(J187/$I187),0)</f>
        <v>0</v>
      </c>
      <c r="K254" s="211">
        <f t="shared" ca="1" si="50"/>
        <v>0</v>
      </c>
      <c r="L254" s="211">
        <f t="shared" ca="1" si="50"/>
        <v>0</v>
      </c>
      <c r="M254" s="211">
        <f t="shared" ca="1" si="50"/>
        <v>0</v>
      </c>
      <c r="N254" s="211">
        <f t="shared" ca="1" si="50"/>
        <v>0</v>
      </c>
      <c r="O254" s="211">
        <f t="shared" ca="1" si="50"/>
        <v>0</v>
      </c>
      <c r="P254" s="211">
        <f t="shared" ca="1" si="50"/>
        <v>0</v>
      </c>
      <c r="Q254" s="211">
        <f t="shared" ca="1" si="50"/>
        <v>0</v>
      </c>
      <c r="R254" s="211">
        <f t="shared" ca="1" si="50"/>
        <v>0</v>
      </c>
      <c r="T254" s="211">
        <f t="shared" ca="1" si="34"/>
        <v>0</v>
      </c>
      <c r="U254" s="211">
        <f t="shared" ca="1" si="34"/>
        <v>0</v>
      </c>
      <c r="W254" s="211">
        <f t="shared" ca="1" si="35"/>
        <v>0</v>
      </c>
      <c r="X254" s="211">
        <f t="shared" ca="1" si="35"/>
        <v>0</v>
      </c>
      <c r="Y254" s="211">
        <f t="shared" ca="1" si="35"/>
        <v>0</v>
      </c>
      <c r="AA254" s="414">
        <f ca="1">IFERROR((W254/$J290)*('Comm. &amp; Fin. forecasts (Year 2)'!$I106/SUMIFS('Comm. &amp; Fin. forecasts (Year 2)'!$K106:$P106,'Comm. &amp; Fin. forecasts (Year 2)'!$K$91:$P$91,AA$237)),0)</f>
        <v>0</v>
      </c>
      <c r="AB254" s="414">
        <f ca="1">IFERROR((X254/$J290)*('Comm. &amp; Fin. forecasts (Year 2)'!$I106/SUMIFS('Comm. &amp; Fin. forecasts (Year 2)'!$K106:$P106,'Comm. &amp; Fin. forecasts (Year 2)'!$K$91:$P$91,AB$237)),0)</f>
        <v>0</v>
      </c>
      <c r="AC254" s="414">
        <f ca="1">IFERROR((Y254/$J290)*('Comm. &amp; Fin. forecasts (Year 2)'!$I106/SUMIFS('Comm. &amp; Fin. forecasts (Year 2)'!$K106:$P106,'Comm. &amp; Fin. forecasts (Year 2)'!$K$91:$P$91,AC$237)),0)</f>
        <v>0</v>
      </c>
    </row>
    <row r="255" spans="7:29" x14ac:dyDescent="0.3">
      <c r="G255" s="52">
        <v>16</v>
      </c>
      <c r="H255" s="57" t="str">
        <f>IF('Index Tables'!$I$83="","",'Index Tables'!$I$83)</f>
        <v/>
      </c>
      <c r="I255" s="162">
        <f t="shared" ca="1" si="36"/>
        <v>0</v>
      </c>
      <c r="J255" s="211">
        <f t="shared" ref="J255:R255" ca="1" si="51">IFERROR($I255*(J188/$I188),0)</f>
        <v>0</v>
      </c>
      <c r="K255" s="211">
        <f t="shared" ca="1" si="51"/>
        <v>0</v>
      </c>
      <c r="L255" s="211">
        <f t="shared" ca="1" si="51"/>
        <v>0</v>
      </c>
      <c r="M255" s="211">
        <f t="shared" ca="1" si="51"/>
        <v>0</v>
      </c>
      <c r="N255" s="211">
        <f t="shared" ca="1" si="51"/>
        <v>0</v>
      </c>
      <c r="O255" s="211">
        <f t="shared" ca="1" si="51"/>
        <v>0</v>
      </c>
      <c r="P255" s="211">
        <f t="shared" ca="1" si="51"/>
        <v>0</v>
      </c>
      <c r="Q255" s="211">
        <f t="shared" ca="1" si="51"/>
        <v>0</v>
      </c>
      <c r="R255" s="211">
        <f t="shared" ca="1" si="51"/>
        <v>0</v>
      </c>
      <c r="T255" s="211">
        <f t="shared" ca="1" si="34"/>
        <v>0</v>
      </c>
      <c r="U255" s="211">
        <f t="shared" ca="1" si="34"/>
        <v>0</v>
      </c>
      <c r="W255" s="211">
        <f t="shared" ca="1" si="35"/>
        <v>0</v>
      </c>
      <c r="X255" s="211">
        <f t="shared" ca="1" si="35"/>
        <v>0</v>
      </c>
      <c r="Y255" s="211">
        <f t="shared" ca="1" si="35"/>
        <v>0</v>
      </c>
      <c r="AA255" s="414">
        <f ca="1">IFERROR((W255/$J291)*('Comm. &amp; Fin. forecasts (Year 2)'!$I107/SUMIFS('Comm. &amp; Fin. forecasts (Year 2)'!$K107:$P107,'Comm. &amp; Fin. forecasts (Year 2)'!$K$91:$P$91,AA$237)),0)</f>
        <v>0</v>
      </c>
      <c r="AB255" s="414">
        <f ca="1">IFERROR((X255/$J291)*('Comm. &amp; Fin. forecasts (Year 2)'!$I107/SUMIFS('Comm. &amp; Fin. forecasts (Year 2)'!$K107:$P107,'Comm. &amp; Fin. forecasts (Year 2)'!$K$91:$P$91,AB$237)),0)</f>
        <v>0</v>
      </c>
      <c r="AC255" s="414">
        <f ca="1">IFERROR((Y255/$J291)*('Comm. &amp; Fin. forecasts (Year 2)'!$I107/SUMIFS('Comm. &amp; Fin. forecasts (Year 2)'!$K107:$P107,'Comm. &amp; Fin. forecasts (Year 2)'!$K$91:$P$91,AC$237)),0)</f>
        <v>0</v>
      </c>
    </row>
    <row r="256" spans="7:29" x14ac:dyDescent="0.3">
      <c r="G256" s="52">
        <v>17</v>
      </c>
      <c r="H256" s="57" t="str">
        <f>IF('Index Tables'!$I$84="","",'Index Tables'!$I$84)</f>
        <v/>
      </c>
      <c r="I256" s="162">
        <f t="shared" ca="1" si="36"/>
        <v>0</v>
      </c>
      <c r="J256" s="211">
        <f t="shared" ref="J256:R256" ca="1" si="52">IFERROR($I256*(J189/$I189),0)</f>
        <v>0</v>
      </c>
      <c r="K256" s="211">
        <f t="shared" ca="1" si="52"/>
        <v>0</v>
      </c>
      <c r="L256" s="211">
        <f t="shared" ca="1" si="52"/>
        <v>0</v>
      </c>
      <c r="M256" s="211">
        <f t="shared" ca="1" si="52"/>
        <v>0</v>
      </c>
      <c r="N256" s="211">
        <f t="shared" ca="1" si="52"/>
        <v>0</v>
      </c>
      <c r="O256" s="211">
        <f t="shared" ca="1" si="52"/>
        <v>0</v>
      </c>
      <c r="P256" s="211">
        <f t="shared" ca="1" si="52"/>
        <v>0</v>
      </c>
      <c r="Q256" s="211">
        <f t="shared" ca="1" si="52"/>
        <v>0</v>
      </c>
      <c r="R256" s="211">
        <f t="shared" ca="1" si="52"/>
        <v>0</v>
      </c>
      <c r="T256" s="211">
        <f t="shared" ca="1" si="34"/>
        <v>0</v>
      </c>
      <c r="U256" s="211">
        <f t="shared" ca="1" si="34"/>
        <v>0</v>
      </c>
      <c r="W256" s="211">
        <f t="shared" ca="1" si="35"/>
        <v>0</v>
      </c>
      <c r="X256" s="211">
        <f t="shared" ca="1" si="35"/>
        <v>0</v>
      </c>
      <c r="Y256" s="211">
        <f t="shared" ca="1" si="35"/>
        <v>0</v>
      </c>
      <c r="AA256" s="414">
        <f ca="1">IFERROR((W256/$J292)*('Comm. &amp; Fin. forecasts (Year 2)'!$I108/SUMIFS('Comm. &amp; Fin. forecasts (Year 2)'!$K108:$P108,'Comm. &amp; Fin. forecasts (Year 2)'!$K$91:$P$91,AA$237)),0)</f>
        <v>0</v>
      </c>
      <c r="AB256" s="414">
        <f ca="1">IFERROR((X256/$J292)*('Comm. &amp; Fin. forecasts (Year 2)'!$I108/SUMIFS('Comm. &amp; Fin. forecasts (Year 2)'!$K108:$P108,'Comm. &amp; Fin. forecasts (Year 2)'!$K$91:$P$91,AB$237)),0)</f>
        <v>0</v>
      </c>
      <c r="AC256" s="414">
        <f ca="1">IFERROR((Y256/$J292)*('Comm. &amp; Fin. forecasts (Year 2)'!$I108/SUMIFS('Comm. &amp; Fin. forecasts (Year 2)'!$K108:$P108,'Comm. &amp; Fin. forecasts (Year 2)'!$K$91:$P$91,AC$237)),0)</f>
        <v>0</v>
      </c>
    </row>
    <row r="257" spans="3:29" x14ac:dyDescent="0.3">
      <c r="G257" s="52">
        <v>18</v>
      </c>
      <c r="H257" s="57" t="str">
        <f>IF('Index Tables'!$I$85="","",'Index Tables'!$I$85)</f>
        <v/>
      </c>
      <c r="I257" s="162">
        <f t="shared" ca="1" si="36"/>
        <v>0</v>
      </c>
      <c r="J257" s="211">
        <f t="shared" ref="J257:R257" ca="1" si="53">IFERROR($I257*(J190/$I190),0)</f>
        <v>0</v>
      </c>
      <c r="K257" s="211">
        <f t="shared" ca="1" si="53"/>
        <v>0</v>
      </c>
      <c r="L257" s="211">
        <f t="shared" ca="1" si="53"/>
        <v>0</v>
      </c>
      <c r="M257" s="211">
        <f t="shared" ca="1" si="53"/>
        <v>0</v>
      </c>
      <c r="N257" s="211">
        <f t="shared" ca="1" si="53"/>
        <v>0</v>
      </c>
      <c r="O257" s="211">
        <f t="shared" ca="1" si="53"/>
        <v>0</v>
      </c>
      <c r="P257" s="211">
        <f t="shared" ca="1" si="53"/>
        <v>0</v>
      </c>
      <c r="Q257" s="211">
        <f t="shared" ca="1" si="53"/>
        <v>0</v>
      </c>
      <c r="R257" s="211">
        <f t="shared" ca="1" si="53"/>
        <v>0</v>
      </c>
      <c r="T257" s="211">
        <f t="shared" ca="1" si="34"/>
        <v>0</v>
      </c>
      <c r="U257" s="211">
        <f t="shared" ca="1" si="34"/>
        <v>0</v>
      </c>
      <c r="W257" s="211">
        <f t="shared" ca="1" si="35"/>
        <v>0</v>
      </c>
      <c r="X257" s="211">
        <f t="shared" ca="1" si="35"/>
        <v>0</v>
      </c>
      <c r="Y257" s="211">
        <f t="shared" ca="1" si="35"/>
        <v>0</v>
      </c>
      <c r="AA257" s="414">
        <f ca="1">IFERROR((W257/$J293)*('Comm. &amp; Fin. forecasts (Year 2)'!$I109/SUMIFS('Comm. &amp; Fin. forecasts (Year 2)'!$K109:$P109,'Comm. &amp; Fin. forecasts (Year 2)'!$K$91:$P$91,AA$237)),0)</f>
        <v>0</v>
      </c>
      <c r="AB257" s="414">
        <f ca="1">IFERROR((X257/$J293)*('Comm. &amp; Fin. forecasts (Year 2)'!$I109/SUMIFS('Comm. &amp; Fin. forecasts (Year 2)'!$K109:$P109,'Comm. &amp; Fin. forecasts (Year 2)'!$K$91:$P$91,AB$237)),0)</f>
        <v>0</v>
      </c>
      <c r="AC257" s="414">
        <f ca="1">IFERROR((Y257/$J293)*('Comm. &amp; Fin. forecasts (Year 2)'!$I109/SUMIFS('Comm. &amp; Fin. forecasts (Year 2)'!$K109:$P109,'Comm. &amp; Fin. forecasts (Year 2)'!$K$91:$P$91,AC$237)),0)</f>
        <v>0</v>
      </c>
    </row>
    <row r="258" spans="3:29" x14ac:dyDescent="0.3">
      <c r="G258" s="52">
        <v>19</v>
      </c>
      <c r="H258" s="57" t="str">
        <f>IF('Index Tables'!$I$86="","",'Index Tables'!$I$86)</f>
        <v/>
      </c>
      <c r="I258" s="162">
        <f t="shared" ca="1" si="36"/>
        <v>0</v>
      </c>
      <c r="J258" s="211">
        <f t="shared" ref="J258:R258" ca="1" si="54">IFERROR($I258*(J191/$I191),0)</f>
        <v>0</v>
      </c>
      <c r="K258" s="211">
        <f t="shared" ca="1" si="54"/>
        <v>0</v>
      </c>
      <c r="L258" s="211">
        <f t="shared" ca="1" si="54"/>
        <v>0</v>
      </c>
      <c r="M258" s="211">
        <f t="shared" ca="1" si="54"/>
        <v>0</v>
      </c>
      <c r="N258" s="211">
        <f t="shared" ca="1" si="54"/>
        <v>0</v>
      </c>
      <c r="O258" s="211">
        <f t="shared" ca="1" si="54"/>
        <v>0</v>
      </c>
      <c r="P258" s="211">
        <f t="shared" ca="1" si="54"/>
        <v>0</v>
      </c>
      <c r="Q258" s="211">
        <f t="shared" ca="1" si="54"/>
        <v>0</v>
      </c>
      <c r="R258" s="211">
        <f t="shared" ca="1" si="54"/>
        <v>0</v>
      </c>
      <c r="T258" s="211">
        <f t="shared" ca="1" si="34"/>
        <v>0</v>
      </c>
      <c r="U258" s="211">
        <f t="shared" ca="1" si="34"/>
        <v>0</v>
      </c>
      <c r="W258" s="211">
        <f t="shared" ca="1" si="35"/>
        <v>0</v>
      </c>
      <c r="X258" s="211">
        <f t="shared" ca="1" si="35"/>
        <v>0</v>
      </c>
      <c r="Y258" s="211">
        <f t="shared" ca="1" si="35"/>
        <v>0</v>
      </c>
      <c r="AA258" s="414">
        <f ca="1">IFERROR((W258/$J294)*('Comm. &amp; Fin. forecasts (Year 2)'!$I110/SUMIFS('Comm. &amp; Fin. forecasts (Year 2)'!$K110:$P110,'Comm. &amp; Fin. forecasts (Year 2)'!$K$91:$P$91,AA$237)),0)</f>
        <v>0</v>
      </c>
      <c r="AB258" s="414">
        <f ca="1">IFERROR((X258/$J294)*('Comm. &amp; Fin. forecasts (Year 2)'!$I110/SUMIFS('Comm. &amp; Fin. forecasts (Year 2)'!$K110:$P110,'Comm. &amp; Fin. forecasts (Year 2)'!$K$91:$P$91,AB$237)),0)</f>
        <v>0</v>
      </c>
      <c r="AC258" s="414">
        <f ca="1">IFERROR((Y258/$J294)*('Comm. &amp; Fin. forecasts (Year 2)'!$I110/SUMIFS('Comm. &amp; Fin. forecasts (Year 2)'!$K110:$P110,'Comm. &amp; Fin. forecasts (Year 2)'!$K$91:$P$91,AC$237)),0)</f>
        <v>0</v>
      </c>
    </row>
    <row r="259" spans="3:29" x14ac:dyDescent="0.3">
      <c r="G259" s="52">
        <v>20</v>
      </c>
      <c r="H259" s="57" t="str">
        <f>IF('Index Tables'!$I$87="","",'Index Tables'!$I$87)</f>
        <v/>
      </c>
      <c r="I259" s="162">
        <f t="shared" ca="1" si="36"/>
        <v>0</v>
      </c>
      <c r="J259" s="211">
        <f t="shared" ref="J259:R259" ca="1" si="55">IFERROR($I259*(J192/$I192),0)</f>
        <v>0</v>
      </c>
      <c r="K259" s="211">
        <f t="shared" ca="1" si="55"/>
        <v>0</v>
      </c>
      <c r="L259" s="211">
        <f t="shared" ca="1" si="55"/>
        <v>0</v>
      </c>
      <c r="M259" s="211">
        <f t="shared" ca="1" si="55"/>
        <v>0</v>
      </c>
      <c r="N259" s="211">
        <f t="shared" ca="1" si="55"/>
        <v>0</v>
      </c>
      <c r="O259" s="211">
        <f t="shared" ca="1" si="55"/>
        <v>0</v>
      </c>
      <c r="P259" s="211">
        <f t="shared" ca="1" si="55"/>
        <v>0</v>
      </c>
      <c r="Q259" s="211">
        <f t="shared" ca="1" si="55"/>
        <v>0</v>
      </c>
      <c r="R259" s="211">
        <f t="shared" ca="1" si="55"/>
        <v>0</v>
      </c>
      <c r="T259" s="211">
        <f t="shared" ca="1" si="34"/>
        <v>0</v>
      </c>
      <c r="U259" s="211">
        <f t="shared" ca="1" si="34"/>
        <v>0</v>
      </c>
      <c r="W259" s="211">
        <f t="shared" ca="1" si="35"/>
        <v>0</v>
      </c>
      <c r="X259" s="211">
        <f t="shared" ca="1" si="35"/>
        <v>0</v>
      </c>
      <c r="Y259" s="211">
        <f t="shared" ca="1" si="35"/>
        <v>0</v>
      </c>
      <c r="AA259" s="414">
        <f ca="1">IFERROR((W259/$J295)*('Comm. &amp; Fin. forecasts (Year 2)'!$I111/SUMIFS('Comm. &amp; Fin. forecasts (Year 2)'!$K111:$P111,'Comm. &amp; Fin. forecasts (Year 2)'!$K$91:$P$91,AA$237)),0)</f>
        <v>0</v>
      </c>
      <c r="AB259" s="414">
        <f ca="1">IFERROR((X259/$J295)*('Comm. &amp; Fin. forecasts (Year 2)'!$I111/SUMIFS('Comm. &amp; Fin. forecasts (Year 2)'!$K111:$P111,'Comm. &amp; Fin. forecasts (Year 2)'!$K$91:$P$91,AB$237)),0)</f>
        <v>0</v>
      </c>
      <c r="AC259" s="414">
        <f ca="1">IFERROR((Y259/$J295)*('Comm. &amp; Fin. forecasts (Year 2)'!$I111/SUMIFS('Comm. &amp; Fin. forecasts (Year 2)'!$K111:$P111,'Comm. &amp; Fin. forecasts (Year 2)'!$K$91:$P$91,AC$237)),0)</f>
        <v>0</v>
      </c>
    </row>
    <row r="260" spans="3:29" x14ac:dyDescent="0.3">
      <c r="G260" s="52">
        <v>21</v>
      </c>
      <c r="H260" s="57" t="str">
        <f>IF('Index Tables'!$I$88="","",'Index Tables'!$I$88)</f>
        <v/>
      </c>
      <c r="I260" s="162">
        <f t="shared" ca="1" si="36"/>
        <v>0</v>
      </c>
      <c r="J260" s="211">
        <f t="shared" ref="J260:R260" ca="1" si="56">IFERROR($I260*(J193/$I193),0)</f>
        <v>0</v>
      </c>
      <c r="K260" s="211">
        <f t="shared" ca="1" si="56"/>
        <v>0</v>
      </c>
      <c r="L260" s="211">
        <f t="shared" ca="1" si="56"/>
        <v>0</v>
      </c>
      <c r="M260" s="211">
        <f t="shared" ca="1" si="56"/>
        <v>0</v>
      </c>
      <c r="N260" s="211">
        <f t="shared" ca="1" si="56"/>
        <v>0</v>
      </c>
      <c r="O260" s="211">
        <f t="shared" ca="1" si="56"/>
        <v>0</v>
      </c>
      <c r="P260" s="211">
        <f t="shared" ca="1" si="56"/>
        <v>0</v>
      </c>
      <c r="Q260" s="211">
        <f t="shared" ca="1" si="56"/>
        <v>0</v>
      </c>
      <c r="R260" s="211">
        <f t="shared" ca="1" si="56"/>
        <v>0</v>
      </c>
      <c r="T260" s="211">
        <f t="shared" ca="1" si="34"/>
        <v>0</v>
      </c>
      <c r="U260" s="211">
        <f t="shared" ca="1" si="34"/>
        <v>0</v>
      </c>
      <c r="W260" s="211">
        <f t="shared" ca="1" si="35"/>
        <v>0</v>
      </c>
      <c r="X260" s="211">
        <f t="shared" ca="1" si="35"/>
        <v>0</v>
      </c>
      <c r="Y260" s="211">
        <f t="shared" ca="1" si="35"/>
        <v>0</v>
      </c>
      <c r="AA260" s="414">
        <f ca="1">IFERROR((W260/$J296)*('Comm. &amp; Fin. forecasts (Year 2)'!$I112/SUMIFS('Comm. &amp; Fin. forecasts (Year 2)'!$K112:$P112,'Comm. &amp; Fin. forecasts (Year 2)'!$K$91:$P$91,AA$237)),0)</f>
        <v>0</v>
      </c>
      <c r="AB260" s="414">
        <f ca="1">IFERROR((X260/$J296)*('Comm. &amp; Fin. forecasts (Year 2)'!$I112/SUMIFS('Comm. &amp; Fin. forecasts (Year 2)'!$K112:$P112,'Comm. &amp; Fin. forecasts (Year 2)'!$K$91:$P$91,AB$237)),0)</f>
        <v>0</v>
      </c>
      <c r="AC260" s="414">
        <f ca="1">IFERROR((Y260/$J296)*('Comm. &amp; Fin. forecasts (Year 2)'!$I112/SUMIFS('Comm. &amp; Fin. forecasts (Year 2)'!$K112:$P112,'Comm. &amp; Fin. forecasts (Year 2)'!$K$91:$P$91,AC$237)),0)</f>
        <v>0</v>
      </c>
    </row>
    <row r="261" spans="3:29" x14ac:dyDescent="0.3">
      <c r="G261" s="52">
        <v>22</v>
      </c>
      <c r="H261" s="57" t="str">
        <f>IF('Index Tables'!$I$89="","",'Index Tables'!$I$89)</f>
        <v/>
      </c>
      <c r="I261" s="162">
        <f t="shared" ca="1" si="36"/>
        <v>0</v>
      </c>
      <c r="J261" s="211">
        <f t="shared" ref="J261:R261" ca="1" si="57">IFERROR($I261*(J194/$I194),0)</f>
        <v>0</v>
      </c>
      <c r="K261" s="211">
        <f t="shared" ca="1" si="57"/>
        <v>0</v>
      </c>
      <c r="L261" s="211">
        <f t="shared" ca="1" si="57"/>
        <v>0</v>
      </c>
      <c r="M261" s="211">
        <f t="shared" ca="1" si="57"/>
        <v>0</v>
      </c>
      <c r="N261" s="211">
        <f t="shared" ca="1" si="57"/>
        <v>0</v>
      </c>
      <c r="O261" s="211">
        <f t="shared" ca="1" si="57"/>
        <v>0</v>
      </c>
      <c r="P261" s="211">
        <f t="shared" ca="1" si="57"/>
        <v>0</v>
      </c>
      <c r="Q261" s="211">
        <f t="shared" ca="1" si="57"/>
        <v>0</v>
      </c>
      <c r="R261" s="211">
        <f t="shared" ca="1" si="57"/>
        <v>0</v>
      </c>
      <c r="T261" s="211">
        <f t="shared" ca="1" si="34"/>
        <v>0</v>
      </c>
      <c r="U261" s="211">
        <f t="shared" ca="1" si="34"/>
        <v>0</v>
      </c>
      <c r="W261" s="211">
        <f t="shared" ca="1" si="35"/>
        <v>0</v>
      </c>
      <c r="X261" s="211">
        <f t="shared" ca="1" si="35"/>
        <v>0</v>
      </c>
      <c r="Y261" s="211">
        <f t="shared" ca="1" si="35"/>
        <v>0</v>
      </c>
      <c r="AA261" s="414">
        <f ca="1">IFERROR((W261/$J297)*('Comm. &amp; Fin. forecasts (Year 2)'!$I113/SUMIFS('Comm. &amp; Fin. forecasts (Year 2)'!$K113:$P113,'Comm. &amp; Fin. forecasts (Year 2)'!$K$91:$P$91,AA$237)),0)</f>
        <v>0</v>
      </c>
      <c r="AB261" s="414">
        <f ca="1">IFERROR((X261/$J297)*('Comm. &amp; Fin. forecasts (Year 2)'!$I113/SUMIFS('Comm. &amp; Fin. forecasts (Year 2)'!$K113:$P113,'Comm. &amp; Fin. forecasts (Year 2)'!$K$91:$P$91,AB$237)),0)</f>
        <v>0</v>
      </c>
      <c r="AC261" s="414">
        <f ca="1">IFERROR((Y261/$J297)*('Comm. &amp; Fin. forecasts (Year 2)'!$I113/SUMIFS('Comm. &amp; Fin. forecasts (Year 2)'!$K113:$P113,'Comm. &amp; Fin. forecasts (Year 2)'!$K$91:$P$91,AC$237)),0)</f>
        <v>0</v>
      </c>
    </row>
    <row r="262" spans="3:29" x14ac:dyDescent="0.3">
      <c r="G262" s="52">
        <v>23</v>
      </c>
      <c r="H262" s="57" t="str">
        <f>IF('Index Tables'!$I$90="","",'Index Tables'!$I$90)</f>
        <v/>
      </c>
      <c r="I262" s="162">
        <f t="shared" ca="1" si="36"/>
        <v>0</v>
      </c>
      <c r="J262" s="211">
        <f t="shared" ref="J262:R262" ca="1" si="58">IFERROR($I262*(J195/$I195),0)</f>
        <v>0</v>
      </c>
      <c r="K262" s="211">
        <f t="shared" ca="1" si="58"/>
        <v>0</v>
      </c>
      <c r="L262" s="211">
        <f t="shared" ca="1" si="58"/>
        <v>0</v>
      </c>
      <c r="M262" s="211">
        <f t="shared" ca="1" si="58"/>
        <v>0</v>
      </c>
      <c r="N262" s="211">
        <f t="shared" ca="1" si="58"/>
        <v>0</v>
      </c>
      <c r="O262" s="211">
        <f t="shared" ca="1" si="58"/>
        <v>0</v>
      </c>
      <c r="P262" s="211">
        <f t="shared" ca="1" si="58"/>
        <v>0</v>
      </c>
      <c r="Q262" s="211">
        <f t="shared" ca="1" si="58"/>
        <v>0</v>
      </c>
      <c r="R262" s="211">
        <f t="shared" ca="1" si="58"/>
        <v>0</v>
      </c>
      <c r="T262" s="211">
        <f t="shared" ca="1" si="34"/>
        <v>0</v>
      </c>
      <c r="U262" s="211">
        <f t="shared" ca="1" si="34"/>
        <v>0</v>
      </c>
      <c r="W262" s="211">
        <f t="shared" ca="1" si="35"/>
        <v>0</v>
      </c>
      <c r="X262" s="211">
        <f t="shared" ca="1" si="35"/>
        <v>0</v>
      </c>
      <c r="Y262" s="211">
        <f t="shared" ca="1" si="35"/>
        <v>0</v>
      </c>
      <c r="AA262" s="414">
        <f ca="1">IFERROR((W262/$J298)*('Comm. &amp; Fin. forecasts (Year 2)'!$I114/SUMIFS('Comm. &amp; Fin. forecasts (Year 2)'!$K114:$P114,'Comm. &amp; Fin. forecasts (Year 2)'!$K$91:$P$91,AA$237)),0)</f>
        <v>0</v>
      </c>
      <c r="AB262" s="414">
        <f ca="1">IFERROR((X262/$J298)*('Comm. &amp; Fin. forecasts (Year 2)'!$I114/SUMIFS('Comm. &amp; Fin. forecasts (Year 2)'!$K114:$P114,'Comm. &amp; Fin. forecasts (Year 2)'!$K$91:$P$91,AB$237)),0)</f>
        <v>0</v>
      </c>
      <c r="AC262" s="414">
        <f ca="1">IFERROR((Y262/$J298)*('Comm. &amp; Fin. forecasts (Year 2)'!$I114/SUMIFS('Comm. &amp; Fin. forecasts (Year 2)'!$K114:$P114,'Comm. &amp; Fin. forecasts (Year 2)'!$K$91:$P$91,AC$237)),0)</f>
        <v>0</v>
      </c>
    </row>
    <row r="263" spans="3:29" x14ac:dyDescent="0.3">
      <c r="G263" s="52">
        <v>24</v>
      </c>
      <c r="H263" s="57" t="str">
        <f>IF('Index Tables'!$I$91="","",'Index Tables'!$I$91)</f>
        <v/>
      </c>
      <c r="I263" s="162">
        <f t="shared" ca="1" si="36"/>
        <v>0</v>
      </c>
      <c r="J263" s="211">
        <f t="shared" ref="J263:R263" ca="1" si="59">IFERROR($I263*(J196/$I196),0)</f>
        <v>0</v>
      </c>
      <c r="K263" s="211">
        <f t="shared" ca="1" si="59"/>
        <v>0</v>
      </c>
      <c r="L263" s="211">
        <f t="shared" ca="1" si="59"/>
        <v>0</v>
      </c>
      <c r="M263" s="211">
        <f t="shared" ca="1" si="59"/>
        <v>0</v>
      </c>
      <c r="N263" s="211">
        <f t="shared" ca="1" si="59"/>
        <v>0</v>
      </c>
      <c r="O263" s="211">
        <f t="shared" ca="1" si="59"/>
        <v>0</v>
      </c>
      <c r="P263" s="211">
        <f t="shared" ca="1" si="59"/>
        <v>0</v>
      </c>
      <c r="Q263" s="211">
        <f t="shared" ca="1" si="59"/>
        <v>0</v>
      </c>
      <c r="R263" s="211">
        <f t="shared" ca="1" si="59"/>
        <v>0</v>
      </c>
      <c r="T263" s="211">
        <f t="shared" ca="1" si="34"/>
        <v>0</v>
      </c>
      <c r="U263" s="211">
        <f t="shared" ca="1" si="34"/>
        <v>0</v>
      </c>
      <c r="W263" s="211">
        <f t="shared" ca="1" si="35"/>
        <v>0</v>
      </c>
      <c r="X263" s="211">
        <f t="shared" ca="1" si="35"/>
        <v>0</v>
      </c>
      <c r="Y263" s="211">
        <f t="shared" ca="1" si="35"/>
        <v>0</v>
      </c>
      <c r="AA263" s="414">
        <f ca="1">IFERROR((W263/$J299)*('Comm. &amp; Fin. forecasts (Year 2)'!$I115/SUMIFS('Comm. &amp; Fin. forecasts (Year 2)'!$K115:$P115,'Comm. &amp; Fin. forecasts (Year 2)'!$K$91:$P$91,AA$237)),0)</f>
        <v>0</v>
      </c>
      <c r="AB263" s="414">
        <f ca="1">IFERROR((X263/$J299)*('Comm. &amp; Fin. forecasts (Year 2)'!$I115/SUMIFS('Comm. &amp; Fin. forecasts (Year 2)'!$K115:$P115,'Comm. &amp; Fin. forecasts (Year 2)'!$K$91:$P$91,AB$237)),0)</f>
        <v>0</v>
      </c>
      <c r="AC263" s="414">
        <f ca="1">IFERROR((Y263/$J299)*('Comm. &amp; Fin. forecasts (Year 2)'!$I115/SUMIFS('Comm. &amp; Fin. forecasts (Year 2)'!$K115:$P115,'Comm. &amp; Fin. forecasts (Year 2)'!$K$91:$P$91,AC$237)),0)</f>
        <v>0</v>
      </c>
    </row>
    <row r="264" spans="3:29" x14ac:dyDescent="0.3">
      <c r="G264" s="52">
        <v>25</v>
      </c>
      <c r="H264" s="57" t="str">
        <f>IF('Index Tables'!$I$92="","",'Index Tables'!$I$92)</f>
        <v/>
      </c>
      <c r="I264" s="162">
        <f t="shared" ca="1" si="36"/>
        <v>0</v>
      </c>
      <c r="J264" s="211">
        <f t="shared" ref="J264:R264" ca="1" si="60">IFERROR($I264*(J197/$I197),0)</f>
        <v>0</v>
      </c>
      <c r="K264" s="211">
        <f t="shared" ca="1" si="60"/>
        <v>0</v>
      </c>
      <c r="L264" s="211">
        <f t="shared" ca="1" si="60"/>
        <v>0</v>
      </c>
      <c r="M264" s="211">
        <f t="shared" ca="1" si="60"/>
        <v>0</v>
      </c>
      <c r="N264" s="211">
        <f t="shared" ca="1" si="60"/>
        <v>0</v>
      </c>
      <c r="O264" s="211">
        <f t="shared" ca="1" si="60"/>
        <v>0</v>
      </c>
      <c r="P264" s="211">
        <f t="shared" ca="1" si="60"/>
        <v>0</v>
      </c>
      <c r="Q264" s="211">
        <f t="shared" ca="1" si="60"/>
        <v>0</v>
      </c>
      <c r="R264" s="211">
        <f t="shared" ca="1" si="60"/>
        <v>0</v>
      </c>
      <c r="T264" s="211">
        <f t="shared" ca="1" si="34"/>
        <v>0</v>
      </c>
      <c r="U264" s="211">
        <f t="shared" ca="1" si="34"/>
        <v>0</v>
      </c>
      <c r="W264" s="211">
        <f t="shared" ca="1" si="35"/>
        <v>0</v>
      </c>
      <c r="X264" s="211">
        <f t="shared" ca="1" si="35"/>
        <v>0</v>
      </c>
      <c r="Y264" s="211">
        <f t="shared" ca="1" si="35"/>
        <v>0</v>
      </c>
      <c r="AA264" s="414">
        <f ca="1">IFERROR((W264/$J300)*('Comm. &amp; Fin. forecasts (Year 2)'!$I116/SUMIFS('Comm. &amp; Fin. forecasts (Year 2)'!$K116:$P116,'Comm. &amp; Fin. forecasts (Year 2)'!$K$91:$P$91,AA$237)),0)</f>
        <v>0</v>
      </c>
      <c r="AB264" s="414">
        <f ca="1">IFERROR((X264/$J300)*('Comm. &amp; Fin. forecasts (Year 2)'!$I116/SUMIFS('Comm. &amp; Fin. forecasts (Year 2)'!$K116:$P116,'Comm. &amp; Fin. forecasts (Year 2)'!$K$91:$P$91,AB$237)),0)</f>
        <v>0</v>
      </c>
      <c r="AC264" s="414">
        <f ca="1">IFERROR((Y264/$J300)*('Comm. &amp; Fin. forecasts (Year 2)'!$I116/SUMIFS('Comm. &amp; Fin. forecasts (Year 2)'!$K116:$P116,'Comm. &amp; Fin. forecasts (Year 2)'!$K$91:$P$91,AC$237)),0)</f>
        <v>0</v>
      </c>
    </row>
    <row r="265" spans="3:29" x14ac:dyDescent="0.3"/>
    <row r="266" spans="3:29" ht="15" thickBot="1" x14ac:dyDescent="0.35">
      <c r="I266" s="123">
        <f ca="1">SUM(I240:I264)</f>
        <v>201056685.80401546</v>
      </c>
      <c r="J266" s="123">
        <f t="shared" ref="J266:R266" ca="1" si="61">SUM(J240:J264)</f>
        <v>9010024.6812153012</v>
      </c>
      <c r="K266" s="123">
        <f t="shared" ca="1" si="61"/>
        <v>12086369.024711642</v>
      </c>
      <c r="L266" s="123">
        <f t="shared" ca="1" si="61"/>
        <v>18829744.635126665</v>
      </c>
      <c r="M266" s="123">
        <f t="shared" ca="1" si="61"/>
        <v>33033659.457990501</v>
      </c>
      <c r="N266" s="123">
        <f t="shared" ca="1" si="61"/>
        <v>40219278.18028117</v>
      </c>
      <c r="O266" s="123">
        <f t="shared" ca="1" si="61"/>
        <v>26542993.641207192</v>
      </c>
      <c r="P266" s="123">
        <f t="shared" ca="1" si="61"/>
        <v>15752128.973506808</v>
      </c>
      <c r="Q266" s="123">
        <f t="shared" ca="1" si="61"/>
        <v>45578511.041500613</v>
      </c>
      <c r="R266" s="123">
        <f t="shared" ca="1" si="61"/>
        <v>3976.1684756033656</v>
      </c>
      <c r="T266" s="123">
        <f t="shared" ref="T266:U266" ca="1" si="62">SUM(T240:T264)</f>
        <v>39926138.341053613</v>
      </c>
      <c r="U266" s="123">
        <f t="shared" ca="1" si="62"/>
        <v>99795931.279478863</v>
      </c>
      <c r="W266" s="123">
        <f t="shared" ref="W266:Y266" ca="1" si="63">SUM(W240:W264)</f>
        <v>42043684.139205799</v>
      </c>
      <c r="X266" s="123">
        <f t="shared" ca="1" si="63"/>
        <v>52305647.204992816</v>
      </c>
      <c r="Y266" s="123">
        <f t="shared" ca="1" si="63"/>
        <v>45372738.276333861</v>
      </c>
    </row>
    <row r="267" spans="3:29" ht="15" thickTop="1" x14ac:dyDescent="0.3"/>
    <row r="268" spans="3:29" ht="18" thickBot="1" x14ac:dyDescent="0.35">
      <c r="C268" s="1019"/>
      <c r="D268" s="987" t="s">
        <v>1036</v>
      </c>
      <c r="E268" s="854"/>
      <c r="F268" s="854"/>
      <c r="G268" s="854"/>
      <c r="H268" s="987"/>
      <c r="I268" s="987"/>
      <c r="J268" s="987"/>
      <c r="K268" s="987"/>
      <c r="L268" s="854"/>
      <c r="M268" s="854"/>
      <c r="N268" s="976"/>
      <c r="O268" s="976"/>
      <c r="P268" s="976"/>
      <c r="Q268" s="854"/>
      <c r="R268" s="854"/>
      <c r="S268" s="854"/>
      <c r="T268" s="854"/>
      <c r="U268" s="854"/>
      <c r="V268" s="854"/>
      <c r="W268" s="854"/>
      <c r="X268" s="854"/>
      <c r="Y268" s="854"/>
      <c r="Z268" s="854"/>
      <c r="AA268" s="854"/>
      <c r="AB268" s="854"/>
      <c r="AC268" s="854"/>
    </row>
    <row r="269" spans="3:29" x14ac:dyDescent="0.3"/>
    <row r="270" spans="3:29" x14ac:dyDescent="0.3">
      <c r="J270" s="119" t="s">
        <v>200</v>
      </c>
      <c r="K270" s="119" t="s">
        <v>200</v>
      </c>
      <c r="L270" s="119" t="s">
        <v>200</v>
      </c>
      <c r="N270"/>
      <c r="O270"/>
      <c r="P270"/>
    </row>
    <row r="271" spans="3:29" x14ac:dyDescent="0.3">
      <c r="J271" s="180" t="s">
        <v>394</v>
      </c>
      <c r="K271" s="180" t="s">
        <v>395</v>
      </c>
      <c r="L271" s="180" t="s">
        <v>396</v>
      </c>
      <c r="N271"/>
      <c r="O271"/>
      <c r="P271"/>
    </row>
    <row r="272" spans="3:29" x14ac:dyDescent="0.3">
      <c r="J272" s="220" t="s">
        <v>654</v>
      </c>
      <c r="K272" s="220" t="s">
        <v>654</v>
      </c>
      <c r="L272" s="220" t="s">
        <v>654</v>
      </c>
      <c r="N272"/>
      <c r="O272"/>
      <c r="P272"/>
    </row>
    <row r="273" spans="7:16" x14ac:dyDescent="0.3">
      <c r="J273" s="220" t="s">
        <v>654</v>
      </c>
      <c r="K273" s="220" t="s">
        <v>654</v>
      </c>
      <c r="L273" s="220" t="s">
        <v>654</v>
      </c>
      <c r="N273"/>
      <c r="O273"/>
      <c r="P273"/>
    </row>
    <row r="274" spans="7:16" x14ac:dyDescent="0.3">
      <c r="N274"/>
      <c r="O274"/>
      <c r="P274"/>
    </row>
    <row r="275" spans="7:16" s="1326" customFormat="1" ht="54.75" customHeight="1" x14ac:dyDescent="0.3">
      <c r="H275" s="286" t="s">
        <v>581</v>
      </c>
      <c r="I275" s="61" t="s">
        <v>1033</v>
      </c>
      <c r="J275" s="1360"/>
      <c r="K275" s="1360"/>
      <c r="L275" s="1360"/>
    </row>
    <row r="276" spans="7:16" x14ac:dyDescent="0.3">
      <c r="G276" s="52">
        <v>1</v>
      </c>
      <c r="H276" s="57" t="str">
        <f>IF('Index Tables'!$I$68="","",'Index Tables'!$I$68)</f>
        <v>Domestic (pre-paid)</v>
      </c>
      <c r="I276" s="162">
        <f ca="1">SUM(J276:L276)</f>
        <v>44302921.330296017</v>
      </c>
      <c r="J276" s="211">
        <f ca="1">SUMIFS($J240:$R240,$J$235:$R$235,J$271)</f>
        <v>29037144.137574609</v>
      </c>
      <c r="K276" s="211">
        <f t="shared" ref="K276:L276" ca="1" si="64">SUMIFS($J240:$R240,$J$235:$R$235,K$271)</f>
        <v>15264608.131967567</v>
      </c>
      <c r="L276" s="211">
        <f t="shared" ca="1" si="64"/>
        <v>1169.0607538447543</v>
      </c>
      <c r="N276"/>
      <c r="O276"/>
      <c r="P276"/>
    </row>
    <row r="277" spans="7:16" x14ac:dyDescent="0.3">
      <c r="G277" s="52">
        <v>2</v>
      </c>
      <c r="H277" s="57" t="str">
        <f>IF('Index Tables'!$I$69="","",'Index Tables'!$I$69)</f>
        <v>Domestic (conventional)</v>
      </c>
      <c r="I277" s="162">
        <f t="shared" ref="I277:I300" ca="1" si="65">SUM(J277:L277)</f>
        <v>101789641.24165376</v>
      </c>
      <c r="J277" s="211">
        <f t="shared" ref="J277:L292" ca="1" si="66">SUMIFS($J241:$R241,$J$235:$R$235,J$271)</f>
        <v>66798549.086920731</v>
      </c>
      <c r="K277" s="211">
        <f t="shared" ca="1" si="66"/>
        <v>34990506.010327056</v>
      </c>
      <c r="L277" s="211">
        <f t="shared" ca="1" si="66"/>
        <v>586.14440597608893</v>
      </c>
      <c r="N277"/>
      <c r="O277"/>
      <c r="P277"/>
    </row>
    <row r="278" spans="7:16" x14ac:dyDescent="0.3">
      <c r="G278" s="52">
        <v>3</v>
      </c>
      <c r="H278" s="57" t="str">
        <f>IF('Index Tables'!$I$70="","",'Index Tables'!$I$70)</f>
        <v>Agriculture</v>
      </c>
      <c r="I278" s="162">
        <f t="shared" ca="1" si="65"/>
        <v>0</v>
      </c>
      <c r="J278" s="211">
        <f t="shared" ca="1" si="66"/>
        <v>0</v>
      </c>
      <c r="K278" s="211">
        <f t="shared" ca="1" si="66"/>
        <v>0</v>
      </c>
      <c r="L278" s="211">
        <f t="shared" ca="1" si="66"/>
        <v>0</v>
      </c>
      <c r="N278"/>
      <c r="O278"/>
      <c r="P278"/>
    </row>
    <row r="279" spans="7:16" x14ac:dyDescent="0.3">
      <c r="G279" s="52">
        <v>4</v>
      </c>
      <c r="H279" s="57" t="str">
        <f>IF('Index Tables'!$I$71="","",'Index Tables'!$I$71)</f>
        <v>Mining &amp; quarrying</v>
      </c>
      <c r="I279" s="162">
        <f t="shared" ca="1" si="65"/>
        <v>0</v>
      </c>
      <c r="J279" s="211">
        <f t="shared" ca="1" si="66"/>
        <v>0</v>
      </c>
      <c r="K279" s="211">
        <f t="shared" ca="1" si="66"/>
        <v>0</v>
      </c>
      <c r="L279" s="211">
        <f t="shared" ca="1" si="66"/>
        <v>0</v>
      </c>
      <c r="N279"/>
      <c r="O279"/>
      <c r="P279"/>
    </row>
    <row r="280" spans="7:16" x14ac:dyDescent="0.3">
      <c r="G280" s="52">
        <v>5</v>
      </c>
      <c r="H280" s="57" t="str">
        <f>IF('Index Tables'!$I$72="","",'Index Tables'!$I$72)</f>
        <v>Manufacturing / Industrial</v>
      </c>
      <c r="I280" s="162">
        <f t="shared" ca="1" si="65"/>
        <v>17478065.623036481</v>
      </c>
      <c r="J280" s="211">
        <f t="shared" ca="1" si="66"/>
        <v>14487390.973242322</v>
      </c>
      <c r="K280" s="211">
        <f t="shared" ca="1" si="66"/>
        <v>2990244.981070797</v>
      </c>
      <c r="L280" s="211">
        <f t="shared" ca="1" si="66"/>
        <v>429.66872336448341</v>
      </c>
      <c r="N280"/>
      <c r="O280"/>
      <c r="P280"/>
    </row>
    <row r="281" spans="7:16" x14ac:dyDescent="0.3">
      <c r="G281" s="52">
        <v>6</v>
      </c>
      <c r="H281" s="57" t="str">
        <f>IF('Index Tables'!$I$73="","",'Index Tables'!$I$73)</f>
        <v>Commercial (pre-paid)</v>
      </c>
      <c r="I281" s="162">
        <f t="shared" ca="1" si="65"/>
        <v>21325516.495848347</v>
      </c>
      <c r="J281" s="211">
        <f t="shared" ca="1" si="66"/>
        <v>16782233.481145412</v>
      </c>
      <c r="K281" s="211">
        <f t="shared" ca="1" si="66"/>
        <v>4542632.631940621</v>
      </c>
      <c r="L281" s="211">
        <f t="shared" ca="1" si="66"/>
        <v>650.38276231381815</v>
      </c>
      <c r="N281"/>
      <c r="O281"/>
      <c r="P281"/>
    </row>
    <row r="282" spans="7:16" x14ac:dyDescent="0.3">
      <c r="G282" s="52">
        <v>7</v>
      </c>
      <c r="H282" s="57" t="str">
        <f>IF('Index Tables'!$I$74="","",'Index Tables'!$I$74)</f>
        <v>Commercial (conventional)</v>
      </c>
      <c r="I282" s="162">
        <f t="shared" ca="1" si="65"/>
        <v>14239121.954504609</v>
      </c>
      <c r="J282" s="211">
        <f t="shared" ca="1" si="66"/>
        <v>11205466.354443496</v>
      </c>
      <c r="K282" s="211">
        <f t="shared" ca="1" si="66"/>
        <v>3033107.4332266739</v>
      </c>
      <c r="L282" s="211">
        <f t="shared" ca="1" si="66"/>
        <v>548.16683443974102</v>
      </c>
      <c r="N282"/>
      <c r="O282"/>
      <c r="P282"/>
    </row>
    <row r="283" spans="7:16" x14ac:dyDescent="0.3">
      <c r="G283" s="52">
        <v>8</v>
      </c>
      <c r="H283" s="57" t="str">
        <f>IF('Index Tables'!$I$75="","",'Index Tables'!$I$75)</f>
        <v>Transport</v>
      </c>
      <c r="I283" s="162">
        <f t="shared" ca="1" si="65"/>
        <v>0</v>
      </c>
      <c r="J283" s="211">
        <f t="shared" ca="1" si="66"/>
        <v>0</v>
      </c>
      <c r="K283" s="211">
        <f t="shared" ca="1" si="66"/>
        <v>0</v>
      </c>
      <c r="L283" s="211">
        <f t="shared" ca="1" si="66"/>
        <v>0</v>
      </c>
      <c r="N283"/>
      <c r="O283"/>
      <c r="P283"/>
    </row>
    <row r="284" spans="7:16" x14ac:dyDescent="0.3">
      <c r="G284" s="52">
        <v>9</v>
      </c>
      <c r="H284" s="57" t="str">
        <f>IF('Index Tables'!$I$76="","",'Index Tables'!$I$76)</f>
        <v>Redistributors/Resellers</v>
      </c>
      <c r="I284" s="162">
        <f t="shared" ca="1" si="65"/>
        <v>0</v>
      </c>
      <c r="J284" s="211">
        <f t="shared" ca="1" si="66"/>
        <v>0</v>
      </c>
      <c r="K284" s="211">
        <f t="shared" ca="1" si="66"/>
        <v>0</v>
      </c>
      <c r="L284" s="211">
        <f t="shared" ca="1" si="66"/>
        <v>0</v>
      </c>
      <c r="N284"/>
      <c r="O284"/>
      <c r="P284"/>
    </row>
    <row r="285" spans="7:16" x14ac:dyDescent="0.3">
      <c r="G285" s="52">
        <v>10</v>
      </c>
      <c r="H285" s="57" t="str">
        <f>IF('Index Tables'!$I$77="","",'Index Tables'!$I$77)</f>
        <v>Street lighting</v>
      </c>
      <c r="I285" s="162">
        <f t="shared" ca="1" si="65"/>
        <v>0</v>
      </c>
      <c r="J285" s="211">
        <f t="shared" ca="1" si="66"/>
        <v>0</v>
      </c>
      <c r="K285" s="211">
        <f t="shared" ca="1" si="66"/>
        <v>0</v>
      </c>
      <c r="L285" s="211">
        <f t="shared" ca="1" si="66"/>
        <v>0</v>
      </c>
      <c r="N285"/>
      <c r="O285"/>
      <c r="P285"/>
    </row>
    <row r="286" spans="7:16" x14ac:dyDescent="0.3">
      <c r="G286" s="52">
        <v>11</v>
      </c>
      <c r="H286" s="57" t="str">
        <f>IF('Index Tables'!$I$78="","",'Index Tables'!$I$78)</f>
        <v>Electricity department</v>
      </c>
      <c r="I286" s="162">
        <f t="shared" ca="1" si="65"/>
        <v>0</v>
      </c>
      <c r="J286" s="211">
        <f t="shared" ca="1" si="66"/>
        <v>0</v>
      </c>
      <c r="K286" s="211">
        <f t="shared" ca="1" si="66"/>
        <v>0</v>
      </c>
      <c r="L286" s="211">
        <f t="shared" ca="1" si="66"/>
        <v>0</v>
      </c>
      <c r="N286"/>
      <c r="O286"/>
      <c r="P286"/>
    </row>
    <row r="287" spans="7:16" x14ac:dyDescent="0.3">
      <c r="G287" s="52">
        <v>12</v>
      </c>
      <c r="H287" s="57" t="str">
        <f>IF('Index Tables'!$I$79="","",'Index Tables'!$I$79)</f>
        <v>FBE</v>
      </c>
      <c r="I287" s="162">
        <f t="shared" ca="1" si="65"/>
        <v>1921419.1586762739</v>
      </c>
      <c r="J287" s="211">
        <f t="shared" ca="1" si="66"/>
        <v>1411285.5872059078</v>
      </c>
      <c r="K287" s="211">
        <f t="shared" ca="1" si="66"/>
        <v>509540.82647470152</v>
      </c>
      <c r="L287" s="211">
        <f t="shared" ca="1" si="66"/>
        <v>592.74499566447946</v>
      </c>
      <c r="N287"/>
      <c r="O287"/>
      <c r="P287"/>
    </row>
    <row r="288" spans="7:16" x14ac:dyDescent="0.3">
      <c r="G288" s="52">
        <v>13</v>
      </c>
      <c r="H288" s="57" t="str">
        <f>IF('Index Tables'!$I$80="","",'Index Tables'!$I$80)</f>
        <v>Other consumers</v>
      </c>
      <c r="I288" s="162">
        <f t="shared" ca="1" si="65"/>
        <v>0</v>
      </c>
      <c r="J288" s="211">
        <f t="shared" ca="1" si="66"/>
        <v>0</v>
      </c>
      <c r="K288" s="211">
        <f t="shared" ca="1" si="66"/>
        <v>0</v>
      </c>
      <c r="L288" s="211">
        <f t="shared" ca="1" si="66"/>
        <v>0</v>
      </c>
      <c r="N288"/>
      <c r="O288"/>
      <c r="P288"/>
    </row>
    <row r="289" spans="7:16" x14ac:dyDescent="0.3">
      <c r="G289" s="52">
        <v>14</v>
      </c>
      <c r="H289" s="57" t="str">
        <f>IF('Index Tables'!$I$81="","",'Index Tables'!$I$81)</f>
        <v/>
      </c>
      <c r="I289" s="162">
        <f t="shared" ca="1" si="65"/>
        <v>0</v>
      </c>
      <c r="J289" s="211">
        <f t="shared" ca="1" si="66"/>
        <v>0</v>
      </c>
      <c r="K289" s="211">
        <f t="shared" ca="1" si="66"/>
        <v>0</v>
      </c>
      <c r="L289" s="211">
        <f t="shared" ca="1" si="66"/>
        <v>0</v>
      </c>
      <c r="N289"/>
      <c r="O289"/>
      <c r="P289"/>
    </row>
    <row r="290" spans="7:16" x14ac:dyDescent="0.3">
      <c r="G290" s="52">
        <v>15</v>
      </c>
      <c r="H290" s="57" t="str">
        <f>IF('Index Tables'!$I$82="","",'Index Tables'!$I$82)</f>
        <v/>
      </c>
      <c r="I290" s="162">
        <f t="shared" ca="1" si="65"/>
        <v>0</v>
      </c>
      <c r="J290" s="211">
        <f t="shared" ca="1" si="66"/>
        <v>0</v>
      </c>
      <c r="K290" s="211">
        <f t="shared" ca="1" si="66"/>
        <v>0</v>
      </c>
      <c r="L290" s="211">
        <f t="shared" ca="1" si="66"/>
        <v>0</v>
      </c>
      <c r="N290"/>
      <c r="O290"/>
      <c r="P290"/>
    </row>
    <row r="291" spans="7:16" x14ac:dyDescent="0.3">
      <c r="G291" s="52">
        <v>16</v>
      </c>
      <c r="H291" s="57" t="str">
        <f>IF('Index Tables'!$I$83="","",'Index Tables'!$I$83)</f>
        <v/>
      </c>
      <c r="I291" s="162">
        <f t="shared" ca="1" si="65"/>
        <v>0</v>
      </c>
      <c r="J291" s="211">
        <f t="shared" ca="1" si="66"/>
        <v>0</v>
      </c>
      <c r="K291" s="211">
        <f t="shared" ca="1" si="66"/>
        <v>0</v>
      </c>
      <c r="L291" s="211">
        <f t="shared" ca="1" si="66"/>
        <v>0</v>
      </c>
      <c r="N291"/>
      <c r="O291"/>
      <c r="P291"/>
    </row>
    <row r="292" spans="7:16" x14ac:dyDescent="0.3">
      <c r="G292" s="52">
        <v>17</v>
      </c>
      <c r="H292" s="57" t="str">
        <f>IF('Index Tables'!$I$84="","",'Index Tables'!$I$84)</f>
        <v/>
      </c>
      <c r="I292" s="162">
        <f t="shared" ca="1" si="65"/>
        <v>0</v>
      </c>
      <c r="J292" s="211">
        <f t="shared" ca="1" si="66"/>
        <v>0</v>
      </c>
      <c r="K292" s="211">
        <f t="shared" ca="1" si="66"/>
        <v>0</v>
      </c>
      <c r="L292" s="211">
        <f t="shared" ca="1" si="66"/>
        <v>0</v>
      </c>
      <c r="N292"/>
      <c r="O292"/>
      <c r="P292"/>
    </row>
    <row r="293" spans="7:16" x14ac:dyDescent="0.3">
      <c r="G293" s="52">
        <v>18</v>
      </c>
      <c r="H293" s="57" t="str">
        <f>IF('Index Tables'!$I$85="","",'Index Tables'!$I$85)</f>
        <v/>
      </c>
      <c r="I293" s="162">
        <f t="shared" ca="1" si="65"/>
        <v>0</v>
      </c>
      <c r="J293" s="211">
        <f t="shared" ref="J293:L300" ca="1" si="67">SUMIFS($J257:$R257,$J$235:$R$235,J$271)</f>
        <v>0</v>
      </c>
      <c r="K293" s="211">
        <f t="shared" ca="1" si="67"/>
        <v>0</v>
      </c>
      <c r="L293" s="211">
        <f t="shared" ca="1" si="67"/>
        <v>0</v>
      </c>
      <c r="N293"/>
      <c r="O293"/>
      <c r="P293"/>
    </row>
    <row r="294" spans="7:16" x14ac:dyDescent="0.3">
      <c r="G294" s="52">
        <v>19</v>
      </c>
      <c r="H294" s="57" t="str">
        <f>IF('Index Tables'!$I$86="","",'Index Tables'!$I$86)</f>
        <v/>
      </c>
      <c r="I294" s="162">
        <f t="shared" ca="1" si="65"/>
        <v>0</v>
      </c>
      <c r="J294" s="211">
        <f t="shared" ca="1" si="67"/>
        <v>0</v>
      </c>
      <c r="K294" s="211">
        <f t="shared" ca="1" si="67"/>
        <v>0</v>
      </c>
      <c r="L294" s="211">
        <f t="shared" ca="1" si="67"/>
        <v>0</v>
      </c>
      <c r="N294"/>
      <c r="O294"/>
      <c r="P294"/>
    </row>
    <row r="295" spans="7:16" x14ac:dyDescent="0.3">
      <c r="G295" s="52">
        <v>20</v>
      </c>
      <c r="H295" s="57" t="str">
        <f>IF('Index Tables'!$I$87="","",'Index Tables'!$I$87)</f>
        <v/>
      </c>
      <c r="I295" s="162">
        <f t="shared" ca="1" si="65"/>
        <v>0</v>
      </c>
      <c r="J295" s="211">
        <f t="shared" ca="1" si="67"/>
        <v>0</v>
      </c>
      <c r="K295" s="211">
        <f t="shared" ca="1" si="67"/>
        <v>0</v>
      </c>
      <c r="L295" s="211">
        <f t="shared" ca="1" si="67"/>
        <v>0</v>
      </c>
      <c r="N295"/>
      <c r="O295"/>
      <c r="P295"/>
    </row>
    <row r="296" spans="7:16" x14ac:dyDescent="0.3">
      <c r="G296" s="52">
        <v>21</v>
      </c>
      <c r="H296" s="57" t="str">
        <f>IF('Index Tables'!$I$88="","",'Index Tables'!$I$88)</f>
        <v/>
      </c>
      <c r="I296" s="162">
        <f t="shared" ca="1" si="65"/>
        <v>0</v>
      </c>
      <c r="J296" s="211">
        <f t="shared" ca="1" si="67"/>
        <v>0</v>
      </c>
      <c r="K296" s="211">
        <f t="shared" ca="1" si="67"/>
        <v>0</v>
      </c>
      <c r="L296" s="211">
        <f t="shared" ca="1" si="67"/>
        <v>0</v>
      </c>
      <c r="N296"/>
      <c r="O296"/>
      <c r="P296"/>
    </row>
    <row r="297" spans="7:16" x14ac:dyDescent="0.3">
      <c r="G297" s="52">
        <v>22</v>
      </c>
      <c r="H297" s="57" t="str">
        <f>IF('Index Tables'!$I$89="","",'Index Tables'!$I$89)</f>
        <v/>
      </c>
      <c r="I297" s="162">
        <f t="shared" ca="1" si="65"/>
        <v>0</v>
      </c>
      <c r="J297" s="211">
        <f t="shared" ca="1" si="67"/>
        <v>0</v>
      </c>
      <c r="K297" s="211">
        <f t="shared" ca="1" si="67"/>
        <v>0</v>
      </c>
      <c r="L297" s="211">
        <f t="shared" ca="1" si="67"/>
        <v>0</v>
      </c>
      <c r="N297"/>
      <c r="O297"/>
      <c r="P297"/>
    </row>
    <row r="298" spans="7:16" x14ac:dyDescent="0.3">
      <c r="G298" s="52">
        <v>23</v>
      </c>
      <c r="H298" s="57" t="str">
        <f>IF('Index Tables'!$I$90="","",'Index Tables'!$I$90)</f>
        <v/>
      </c>
      <c r="I298" s="162">
        <f t="shared" ca="1" si="65"/>
        <v>0</v>
      </c>
      <c r="J298" s="211">
        <f t="shared" ca="1" si="67"/>
        <v>0</v>
      </c>
      <c r="K298" s="211">
        <f t="shared" ca="1" si="67"/>
        <v>0</v>
      </c>
      <c r="L298" s="211">
        <f t="shared" ca="1" si="67"/>
        <v>0</v>
      </c>
      <c r="N298"/>
      <c r="O298"/>
      <c r="P298"/>
    </row>
    <row r="299" spans="7:16" x14ac:dyDescent="0.3">
      <c r="G299" s="52">
        <v>24</v>
      </c>
      <c r="H299" s="57" t="str">
        <f>IF('Index Tables'!$I$91="","",'Index Tables'!$I$91)</f>
        <v/>
      </c>
      <c r="I299" s="162">
        <f t="shared" ca="1" si="65"/>
        <v>0</v>
      </c>
      <c r="J299" s="211">
        <f t="shared" ca="1" si="67"/>
        <v>0</v>
      </c>
      <c r="K299" s="211">
        <f t="shared" ca="1" si="67"/>
        <v>0</v>
      </c>
      <c r="L299" s="211">
        <f t="shared" ca="1" si="67"/>
        <v>0</v>
      </c>
      <c r="N299"/>
      <c r="O299"/>
      <c r="P299"/>
    </row>
    <row r="300" spans="7:16" x14ac:dyDescent="0.3">
      <c r="G300" s="52">
        <v>25</v>
      </c>
      <c r="H300" s="57" t="str">
        <f>IF('Index Tables'!$I$92="","",'Index Tables'!$I$92)</f>
        <v/>
      </c>
      <c r="I300" s="162">
        <f t="shared" ca="1" si="65"/>
        <v>0</v>
      </c>
      <c r="J300" s="211">
        <f t="shared" ca="1" si="67"/>
        <v>0</v>
      </c>
      <c r="K300" s="211">
        <f t="shared" ca="1" si="67"/>
        <v>0</v>
      </c>
      <c r="L300" s="211">
        <f t="shared" ca="1" si="67"/>
        <v>0</v>
      </c>
      <c r="N300"/>
      <c r="O300"/>
      <c r="P300"/>
    </row>
    <row r="301" spans="7:16" x14ac:dyDescent="0.3">
      <c r="K301" s="14"/>
      <c r="N301"/>
      <c r="O301"/>
      <c r="P301"/>
    </row>
    <row r="302" spans="7:16" ht="15" thickBot="1" x14ac:dyDescent="0.35">
      <c r="H302" s="123" t="s">
        <v>200</v>
      </c>
      <c r="I302" s="123">
        <f ca="1">SUM(I276:I300)</f>
        <v>201056685.80401549</v>
      </c>
      <c r="J302" s="123">
        <f t="shared" ref="J302" ca="1" si="68">SUM(J276:J300)</f>
        <v>139722069.62053248</v>
      </c>
      <c r="K302" s="123">
        <f ca="1">SUM(K276:K300)</f>
        <v>61330640.015007414</v>
      </c>
      <c r="L302" s="123">
        <f ca="1">SUM(L276:L300)</f>
        <v>3976.1684756033656</v>
      </c>
      <c r="N302"/>
      <c r="O302"/>
      <c r="P302"/>
    </row>
    <row r="303" spans="7:16" ht="15" thickTop="1" x14ac:dyDescent="0.3"/>
    <row r="304" spans="7:16" x14ac:dyDescent="0.3"/>
    <row r="305" spans="1:58" s="16" customFormat="1" ht="25.2" customHeight="1" x14ac:dyDescent="0.3">
      <c r="A305" s="944"/>
      <c r="B305" s="985" t="s">
        <v>1050</v>
      </c>
      <c r="C305" s="944"/>
      <c r="D305" s="944"/>
      <c r="E305" s="944"/>
      <c r="F305" s="944"/>
      <c r="G305" s="945"/>
      <c r="H305" s="985"/>
      <c r="I305" s="985"/>
      <c r="J305" s="985"/>
      <c r="K305" s="985"/>
      <c r="L305" s="985"/>
      <c r="M305" s="985"/>
      <c r="N305" s="946"/>
      <c r="O305" s="946"/>
      <c r="P305" s="946"/>
      <c r="Q305" s="946"/>
      <c r="R305" s="946"/>
      <c r="S305" s="946"/>
      <c r="T305" s="946"/>
      <c r="U305" s="946"/>
      <c r="V305" s="944"/>
      <c r="W305" s="944"/>
      <c r="X305" s="944"/>
      <c r="Y305" s="944"/>
      <c r="Z305" s="944"/>
      <c r="AA305" s="944"/>
      <c r="AB305" s="944"/>
      <c r="AC305" s="944"/>
      <c r="AD305" s="944"/>
      <c r="AE305" s="944"/>
      <c r="AF305" s="944"/>
      <c r="AG305" s="944"/>
      <c r="AH305" s="944"/>
      <c r="AI305" s="944"/>
      <c r="AJ305" s="944"/>
      <c r="AK305" s="944"/>
      <c r="AL305" s="944"/>
      <c r="AM305" s="944"/>
      <c r="AN305" s="944"/>
      <c r="AO305" s="944"/>
      <c r="AP305" s="944"/>
      <c r="AQ305" s="944"/>
      <c r="AR305" s="944"/>
      <c r="AS305" s="944"/>
      <c r="AT305" s="944"/>
      <c r="AU305" s="944"/>
      <c r="AV305" s="944"/>
      <c r="AW305" s="944"/>
      <c r="AX305" s="944"/>
      <c r="AY305" s="944"/>
      <c r="AZ305" s="944"/>
      <c r="BA305" s="944"/>
      <c r="BB305" s="944"/>
      <c r="BC305" s="944"/>
      <c r="BD305" s="944"/>
      <c r="BE305" s="944"/>
      <c r="BF305" s="944"/>
    </row>
    <row r="306" spans="1:58" x14ac:dyDescent="0.3"/>
    <row r="307" spans="1:58" ht="18" thickBot="1" x14ac:dyDescent="0.35">
      <c r="D307" s="987" t="s">
        <v>1036</v>
      </c>
      <c r="E307" s="854"/>
      <c r="F307" s="854"/>
      <c r="G307" s="854"/>
      <c r="H307" s="987"/>
      <c r="I307" s="987"/>
      <c r="J307" s="987"/>
      <c r="K307" s="987"/>
      <c r="L307" s="854"/>
      <c r="M307" s="854"/>
      <c r="N307" s="976"/>
      <c r="O307" s="976"/>
      <c r="P307" s="976"/>
      <c r="Q307" s="854"/>
      <c r="R307" s="854"/>
      <c r="S307" s="854"/>
      <c r="T307" s="854"/>
      <c r="U307" s="854"/>
      <c r="V307" s="854"/>
      <c r="W307" s="854"/>
      <c r="X307" s="854"/>
      <c r="Y307" s="854"/>
    </row>
    <row r="308" spans="1:58" x14ac:dyDescent="0.3"/>
    <row r="309" spans="1:58" ht="28.95" customHeight="1" x14ac:dyDescent="0.3">
      <c r="J309" s="119" t="s">
        <v>200</v>
      </c>
      <c r="K309" s="119" t="s">
        <v>200</v>
      </c>
      <c r="L309" s="119" t="s">
        <v>200</v>
      </c>
      <c r="N309" s="1878" t="s">
        <v>1040</v>
      </c>
      <c r="P309" s="1877" t="s">
        <v>1037</v>
      </c>
      <c r="Q309" s="1877" t="s">
        <v>1037</v>
      </c>
      <c r="S309" s="1879" t="s">
        <v>1051</v>
      </c>
      <c r="T309" s="1879" t="s">
        <v>1052</v>
      </c>
      <c r="V309" s="1874" t="s">
        <v>1053</v>
      </c>
      <c r="W309" s="1874" t="s">
        <v>1054</v>
      </c>
      <c r="X309" s="1874" t="s">
        <v>1055</v>
      </c>
      <c r="Y309" s="1874" t="s">
        <v>1056</v>
      </c>
    </row>
    <row r="310" spans="1:58" x14ac:dyDescent="0.3">
      <c r="J310" s="180" t="s">
        <v>394</v>
      </c>
      <c r="K310" s="180" t="s">
        <v>395</v>
      </c>
      <c r="L310" s="180" t="s">
        <v>396</v>
      </c>
      <c r="N310" s="1878"/>
      <c r="P310" s="1877"/>
      <c r="Q310" s="1877"/>
      <c r="S310" s="1879"/>
      <c r="T310" s="1879"/>
      <c r="V310" s="1874"/>
      <c r="W310" s="1874"/>
      <c r="X310" s="1874"/>
      <c r="Y310" s="1874"/>
    </row>
    <row r="311" spans="1:58" x14ac:dyDescent="0.3">
      <c r="J311" s="220" t="s">
        <v>654</v>
      </c>
      <c r="K311" s="220" t="s">
        <v>654</v>
      </c>
      <c r="L311" s="220" t="s">
        <v>654</v>
      </c>
      <c r="N311" s="1878"/>
      <c r="P311" s="1877"/>
      <c r="Q311" s="1877"/>
      <c r="S311" s="1879"/>
      <c r="T311" s="1879"/>
      <c r="V311" s="1874"/>
      <c r="W311" s="1874"/>
      <c r="X311" s="1874"/>
      <c r="Y311" s="1874"/>
    </row>
    <row r="312" spans="1:58" x14ac:dyDescent="0.3">
      <c r="J312" s="220" t="s">
        <v>654</v>
      </c>
      <c r="K312" s="220" t="s">
        <v>654</v>
      </c>
      <c r="L312" s="220" t="s">
        <v>654</v>
      </c>
      <c r="N312" s="1878"/>
      <c r="P312" s="1877"/>
      <c r="Q312" s="1877"/>
      <c r="S312" s="1879"/>
      <c r="T312" s="1879"/>
      <c r="V312" s="1874"/>
      <c r="W312" s="1874"/>
      <c r="X312" s="1874"/>
      <c r="Y312" s="1874"/>
    </row>
    <row r="313" spans="1:58" x14ac:dyDescent="0.3">
      <c r="N313"/>
      <c r="P313"/>
    </row>
    <row r="314" spans="1:58" s="1328" customFormat="1" ht="54.75" customHeight="1" x14ac:dyDescent="0.3">
      <c r="H314" s="286" t="s">
        <v>581</v>
      </c>
      <c r="I314" s="61" t="s">
        <v>1033</v>
      </c>
      <c r="J314" s="1239"/>
      <c r="K314" s="1239"/>
      <c r="L314" s="1239"/>
      <c r="N314" s="1239"/>
      <c r="P314" s="1239" t="s">
        <v>779</v>
      </c>
      <c r="Q314" s="1239" t="s">
        <v>832</v>
      </c>
      <c r="S314" s="1239"/>
      <c r="T314" s="1239"/>
      <c r="V314" s="1239"/>
      <c r="W314" s="1239"/>
      <c r="X314" s="1239"/>
      <c r="Y314" s="1239"/>
    </row>
    <row r="315" spans="1:58" x14ac:dyDescent="0.3">
      <c r="G315" s="52">
        <v>1</v>
      </c>
      <c r="H315" s="57" t="str">
        <f>IF('Index Tables'!$I$68="","",'Index Tables'!$I$68)</f>
        <v>Domestic (pre-paid)</v>
      </c>
      <c r="I315" s="162">
        <f ca="1">N315*'Comm. &amp; Fin. forecasts (Year 2)'!I92/100</f>
        <v>37576045.023405403</v>
      </c>
      <c r="J315" s="285" cm="1">
        <f t="array" aca="1" ref="J315" ca="1">I315*'Rate Design Dashboard (Year 2)'!$N88*IF(AND(INDEX('Commercial Inputs Summary'!$J119:$M119,,$I$14)=0,'Methodology Inputs'!$J$136),0,1)</f>
        <v>0</v>
      </c>
      <c r="K315" s="211">
        <f ca="1">I315*'Rate Design Dashboard (Year 2)'!Q88</f>
        <v>0</v>
      </c>
      <c r="L315" s="211">
        <f t="shared" ref="L315:L339" ca="1" si="69">I315-J315-K315</f>
        <v>37576045.023405403</v>
      </c>
      <c r="N315" s="283">
        <f ca="1">'Rate Design Dashboard (Year 2)'!M60</f>
        <v>437.54806176308756</v>
      </c>
      <c r="P315" s="211">
        <f t="shared" ref="P315:P339" ca="1" si="70">I315-I276</f>
        <v>-6726876.3068906143</v>
      </c>
      <c r="Q315" s="348">
        <f t="shared" ref="Q315:Q339" ca="1" si="71">IFERROR(P315/I276,0)</f>
        <v>-0.15183821077483939</v>
      </c>
      <c r="S315" s="211">
        <f ca="1">I315*IFERROR('4) Cost Allocation (Year 2)'!I133/'4) Cost Allocation (Year 2)'!$K133,0)</f>
        <v>12903459.467022769</v>
      </c>
      <c r="T315" s="211">
        <f t="shared" ref="T315:T339" ca="1" si="72">I315-S315</f>
        <v>24672585.556382634</v>
      </c>
      <c r="V315" s="348">
        <f t="shared" ref="V315:V339" ca="1" si="73">IFERROR(S315/I315,)</f>
        <v>0.34339589115846147</v>
      </c>
      <c r="W315" s="348">
        <f ca="1">IFERROR(IF(I315=0,0,'Rate Design Dashboard (Year 2)'!I150*'4) Cost Allocation (Year 2)'!I133/('Rate Design Dashboard (Year 2)'!I150*'4) Cost Allocation (Year 2)'!I133+'Rate Design Dashboard (Year 2)'!J150*'4) Cost Allocation (Year 2)'!J133)),0)</f>
        <v>0</v>
      </c>
      <c r="X315" s="211">
        <f t="shared" ref="X315:X339" ca="1" si="74">V315*I276+W315*P315</f>
        <v>15213441.151140213</v>
      </c>
      <c r="Y315" s="211">
        <f t="shared" ref="Y315:Y339" ca="1" si="75">I315-X315</f>
        <v>22362603.87226519</v>
      </c>
    </row>
    <row r="316" spans="1:58" x14ac:dyDescent="0.3">
      <c r="G316" s="52">
        <v>2</v>
      </c>
      <c r="H316" s="57" t="str">
        <f>IF('Index Tables'!$I$69="","",'Index Tables'!$I$69)</f>
        <v>Domestic (conventional)</v>
      </c>
      <c r="I316" s="162">
        <f ca="1">N316*'Comm. &amp; Fin. forecasts (Year 2)'!I93/100</f>
        <v>65954682.488250114</v>
      </c>
      <c r="J316" s="211" cm="1">
        <f t="array" aca="1" ref="J316" ca="1">I316*'Rate Design Dashboard (Year 2)'!$N89*IF(AND(INDEX('Commercial Inputs Summary'!$J120:$M120,,$I$14)=0,'Methodology Inputs'!$J$136),0,1)</f>
        <v>0</v>
      </c>
      <c r="K316" s="211">
        <f ca="1">I316*'Rate Design Dashboard (Year 2)'!Q89</f>
        <v>0</v>
      </c>
      <c r="L316" s="211">
        <f t="shared" ca="1" si="69"/>
        <v>65954682.488250114</v>
      </c>
      <c r="N316" s="283">
        <f ca="1">'Rate Design Dashboard (Year 2)'!M61</f>
        <v>333.84678768449163</v>
      </c>
      <c r="P316" s="211">
        <f t="shared" ca="1" si="70"/>
        <v>-35834958.753403641</v>
      </c>
      <c r="Q316" s="348">
        <f t="shared" ca="1" si="71"/>
        <v>-0.35204917038983996</v>
      </c>
      <c r="S316" s="211">
        <f ca="1">I316*IFERROR('4) Cost Allocation (Year 2)'!I134/'4) Cost Allocation (Year 2)'!$K134,0)</f>
        <v>22612897.218757007</v>
      </c>
      <c r="T316" s="211">
        <f t="shared" ca="1" si="72"/>
        <v>43341785.269493103</v>
      </c>
      <c r="V316" s="348">
        <f t="shared" ca="1" si="73"/>
        <v>0.3428550690511703</v>
      </c>
      <c r="W316" s="348">
        <f ca="1">IFERROR(IF(I316=0,0,'Rate Design Dashboard (Year 2)'!I151*'4) Cost Allocation (Year 2)'!I134/('Rate Design Dashboard (Year 2)'!I151*'4) Cost Allocation (Year 2)'!I134+'Rate Design Dashboard (Year 2)'!J151*'4) Cost Allocation (Year 2)'!J134)),0)</f>
        <v>0</v>
      </c>
      <c r="X316" s="211">
        <f t="shared" ca="1" si="74"/>
        <v>34899094.476601049</v>
      </c>
      <c r="Y316" s="211">
        <f t="shared" ca="1" si="75"/>
        <v>31055588.011649065</v>
      </c>
    </row>
    <row r="317" spans="1:58" x14ac:dyDescent="0.3">
      <c r="G317" s="52">
        <v>3</v>
      </c>
      <c r="H317" s="57" t="str">
        <f>IF('Index Tables'!$I$70="","",'Index Tables'!$I$70)</f>
        <v>Agriculture</v>
      </c>
      <c r="I317" s="162">
        <f ca="1">N317*'Comm. &amp; Fin. forecasts (Year 2)'!I94/100</f>
        <v>0</v>
      </c>
      <c r="J317" s="211" cm="1">
        <f t="array" aca="1" ref="J317" ca="1">I317*'Rate Design Dashboard (Year 2)'!$N90*IF(AND(INDEX('Commercial Inputs Summary'!$J121:$M121,,$I$14)=0,'Methodology Inputs'!$J$136),0,1)</f>
        <v>0</v>
      </c>
      <c r="K317" s="211">
        <f ca="1">I317*'Rate Design Dashboard (Year 2)'!Q90</f>
        <v>0</v>
      </c>
      <c r="L317" s="211">
        <f t="shared" ca="1" si="69"/>
        <v>0</v>
      </c>
      <c r="N317" s="283">
        <f ca="1">'Rate Design Dashboard (Year 2)'!M62</f>
        <v>0</v>
      </c>
      <c r="P317" s="211">
        <f t="shared" ca="1" si="70"/>
        <v>0</v>
      </c>
      <c r="Q317" s="348">
        <f t="shared" ca="1" si="71"/>
        <v>0</v>
      </c>
      <c r="S317" s="211">
        <f ca="1">I317*IFERROR('4) Cost Allocation (Year 2)'!I135/'4) Cost Allocation (Year 2)'!$K135,0)</f>
        <v>0</v>
      </c>
      <c r="T317" s="211">
        <f t="shared" ca="1" si="72"/>
        <v>0</v>
      </c>
      <c r="V317" s="348">
        <f t="shared" ca="1" si="73"/>
        <v>0</v>
      </c>
      <c r="W317" s="348">
        <f ca="1">IFERROR(IF(I317=0,0,'Rate Design Dashboard (Year 2)'!I152*'4) Cost Allocation (Year 2)'!I135/('Rate Design Dashboard (Year 2)'!I152*'4) Cost Allocation (Year 2)'!I135+'Rate Design Dashboard (Year 2)'!J152*'4) Cost Allocation (Year 2)'!J135)),0)</f>
        <v>0</v>
      </c>
      <c r="X317" s="211">
        <f t="shared" ca="1" si="74"/>
        <v>0</v>
      </c>
      <c r="Y317" s="211">
        <f t="shared" ca="1" si="75"/>
        <v>0</v>
      </c>
    </row>
    <row r="318" spans="1:58" x14ac:dyDescent="0.3">
      <c r="G318" s="52">
        <v>4</v>
      </c>
      <c r="H318" s="57" t="str">
        <f>IF('Index Tables'!$I$71="","",'Index Tables'!$I$71)</f>
        <v>Mining &amp; quarrying</v>
      </c>
      <c r="I318" s="162">
        <f ca="1">N318*'Comm. &amp; Fin. forecasts (Year 2)'!I95/100</f>
        <v>0</v>
      </c>
      <c r="J318" s="211" cm="1">
        <f t="array" aca="1" ref="J318" ca="1">I318*'Rate Design Dashboard (Year 2)'!$N91*IF(AND(INDEX('Commercial Inputs Summary'!$J122:$M122,,$I$14)=0,'Methodology Inputs'!$J$136),0,1)</f>
        <v>0</v>
      </c>
      <c r="K318" s="211">
        <f ca="1">I318*'Rate Design Dashboard (Year 2)'!Q91</f>
        <v>0</v>
      </c>
      <c r="L318" s="211">
        <f t="shared" ca="1" si="69"/>
        <v>0</v>
      </c>
      <c r="N318" s="283">
        <f ca="1">'Rate Design Dashboard (Year 2)'!M63</f>
        <v>0</v>
      </c>
      <c r="P318" s="211">
        <f t="shared" ca="1" si="70"/>
        <v>0</v>
      </c>
      <c r="Q318" s="348">
        <f t="shared" ca="1" si="71"/>
        <v>0</v>
      </c>
      <c r="S318" s="211">
        <f ca="1">I318*IFERROR('4) Cost Allocation (Year 2)'!I136/'4) Cost Allocation (Year 2)'!$K136,0)</f>
        <v>0</v>
      </c>
      <c r="T318" s="211">
        <f t="shared" ca="1" si="72"/>
        <v>0</v>
      </c>
      <c r="V318" s="348">
        <f t="shared" ca="1" si="73"/>
        <v>0</v>
      </c>
      <c r="W318" s="348">
        <f ca="1">IFERROR(IF(I318=0,0,'Rate Design Dashboard (Year 2)'!I153*'4) Cost Allocation (Year 2)'!I136/('Rate Design Dashboard (Year 2)'!I153*'4) Cost Allocation (Year 2)'!I136+'Rate Design Dashboard (Year 2)'!J153*'4) Cost Allocation (Year 2)'!J136)),0)</f>
        <v>0</v>
      </c>
      <c r="X318" s="211">
        <f t="shared" ca="1" si="74"/>
        <v>0</v>
      </c>
      <c r="Y318" s="211">
        <f t="shared" ca="1" si="75"/>
        <v>0</v>
      </c>
    </row>
    <row r="319" spans="1:58" x14ac:dyDescent="0.3">
      <c r="G319" s="52">
        <v>5</v>
      </c>
      <c r="H319" s="57" t="str">
        <f>IF('Index Tables'!$I$72="","",'Index Tables'!$I$72)</f>
        <v>Manufacturing / Industrial</v>
      </c>
      <c r="I319" s="162">
        <f ca="1">N319*'Comm. &amp; Fin. forecasts (Year 2)'!I96/100</f>
        <v>33144278.820282802</v>
      </c>
      <c r="J319" s="211" cm="1">
        <f t="array" aca="1" ref="J319" ca="1">I319*'Rate Design Dashboard (Year 2)'!$N92*IF(AND(INDEX('Commercial Inputs Summary'!$J123:$M123,,$I$14)=0,'Methodology Inputs'!$J$136),0,1)</f>
        <v>0</v>
      </c>
      <c r="K319" s="211">
        <f ca="1">I319*'Rate Design Dashboard (Year 2)'!Q92</f>
        <v>0</v>
      </c>
      <c r="L319" s="211">
        <f t="shared" ca="1" si="69"/>
        <v>33144278.820282802</v>
      </c>
      <c r="N319" s="283">
        <f ca="1">'Rate Design Dashboard (Year 2)'!M64</f>
        <v>449.63988218365193</v>
      </c>
      <c r="P319" s="211">
        <f t="shared" ca="1" si="70"/>
        <v>15666213.197246321</v>
      </c>
      <c r="Q319" s="348">
        <f t="shared" ca="1" si="71"/>
        <v>0.89633564349351691</v>
      </c>
      <c r="S319" s="211">
        <f ca="1">I319*IFERROR('4) Cost Allocation (Year 2)'!I137/'4) Cost Allocation (Year 2)'!$K137,0)</f>
        <v>7483727.0714391274</v>
      </c>
      <c r="T319" s="211">
        <f t="shared" ca="1" si="72"/>
        <v>25660551.748843674</v>
      </c>
      <c r="V319" s="348">
        <f t="shared" ca="1" si="73"/>
        <v>0.22579242444881389</v>
      </c>
      <c r="W319" s="348">
        <f ca="1">IFERROR(IF(I319=0,0,'Rate Design Dashboard (Year 2)'!I154*'4) Cost Allocation (Year 2)'!I137/('Rate Design Dashboard (Year 2)'!I154*'4) Cost Allocation (Year 2)'!I137+'Rate Design Dashboard (Year 2)'!J154*'4) Cost Allocation (Year 2)'!J137)),0)</f>
        <v>0</v>
      </c>
      <c r="X319" s="211">
        <f t="shared" ca="1" si="74"/>
        <v>3946414.8117008759</v>
      </c>
      <c r="Y319" s="211">
        <f t="shared" ca="1" si="75"/>
        <v>29197864.008581925</v>
      </c>
    </row>
    <row r="320" spans="1:58" x14ac:dyDescent="0.3">
      <c r="G320" s="52">
        <v>6</v>
      </c>
      <c r="H320" s="57" t="str">
        <f>IF('Index Tables'!$I$73="","",'Index Tables'!$I$73)</f>
        <v>Commercial (pre-paid)</v>
      </c>
      <c r="I320" s="162">
        <f ca="1">N320*'Comm. &amp; Fin. forecasts (Year 2)'!I97/100</f>
        <v>37515331.266007602</v>
      </c>
      <c r="J320" s="211" cm="1">
        <f t="array" aca="1" ref="J320" ca="1">I320*'Rate Design Dashboard (Year 2)'!$N93*IF(AND(INDEX('Commercial Inputs Summary'!$J124:$M124,,$I$14)=0,'Methodology Inputs'!$J$136),0,1)</f>
        <v>0</v>
      </c>
      <c r="K320" s="211">
        <f ca="1">I320*'Rate Design Dashboard (Year 2)'!Q93</f>
        <v>0</v>
      </c>
      <c r="L320" s="211">
        <f t="shared" ca="1" si="69"/>
        <v>37515331.266007602</v>
      </c>
      <c r="N320" s="283">
        <f ca="1">'Rate Design Dashboard (Year 2)'!M65</f>
        <v>474.61120000000011</v>
      </c>
      <c r="P320" s="211">
        <f t="shared" ca="1" si="70"/>
        <v>16189814.770159256</v>
      </c>
      <c r="Q320" s="348">
        <f t="shared" ca="1" si="71"/>
        <v>0.75917574016606304</v>
      </c>
      <c r="S320" s="211">
        <f ca="1">I320*IFERROR('4) Cost Allocation (Year 2)'!I138/'4) Cost Allocation (Year 2)'!$K138,0)</f>
        <v>9537088.268125575</v>
      </c>
      <c r="T320" s="211">
        <f t="shared" ca="1" si="72"/>
        <v>27978242.997882027</v>
      </c>
      <c r="V320" s="348">
        <f t="shared" ca="1" si="73"/>
        <v>0.25421842074381651</v>
      </c>
      <c r="W320" s="348">
        <f ca="1">IFERROR(IF(I320=0,0,'Rate Design Dashboard (Year 2)'!I155*'4) Cost Allocation (Year 2)'!I138/('Rate Design Dashboard (Year 2)'!I155*'4) Cost Allocation (Year 2)'!I138+'Rate Design Dashboard (Year 2)'!J155*'4) Cost Allocation (Year 2)'!J138)),0)</f>
        <v>0</v>
      </c>
      <c r="X320" s="211">
        <f t="shared" ca="1" si="74"/>
        <v>5421339.1251207748</v>
      </c>
      <c r="Y320" s="211">
        <f t="shared" ca="1" si="75"/>
        <v>32093992.140886828</v>
      </c>
    </row>
    <row r="321" spans="7:25" x14ac:dyDescent="0.3">
      <c r="G321" s="52">
        <v>7</v>
      </c>
      <c r="H321" s="57" t="str">
        <f>IF('Index Tables'!$I$74="","",'Index Tables'!$I$74)</f>
        <v>Commercial (conventional)</v>
      </c>
      <c r="I321" s="162">
        <f ca="1">N321*'Comm. &amp; Fin. forecasts (Year 2)'!I98/100</f>
        <v>27106044.909015827</v>
      </c>
      <c r="J321" s="211" cm="1">
        <f t="array" aca="1" ref="J321" ca="1">I321*'Rate Design Dashboard (Year 2)'!$N94*IF(AND(INDEX('Commercial Inputs Summary'!$J125:$M125,,$I$14)=0,'Methodology Inputs'!$J$136),0,1)</f>
        <v>0</v>
      </c>
      <c r="K321" s="211">
        <f ca="1">I321*'Rate Design Dashboard (Year 2)'!Q94</f>
        <v>0</v>
      </c>
      <c r="L321" s="211">
        <f t="shared" ca="1" si="69"/>
        <v>27106044.909015827</v>
      </c>
      <c r="N321" s="283">
        <f ca="1">'Rate Design Dashboard (Year 2)'!M66</f>
        <v>513.58836129555459</v>
      </c>
      <c r="P321" s="211">
        <f t="shared" ca="1" si="70"/>
        <v>12866922.954511218</v>
      </c>
      <c r="Q321" s="348">
        <f t="shared" ca="1" si="71"/>
        <v>0.90363176856145333</v>
      </c>
      <c r="S321" s="211">
        <f ca="1">I321*IFERROR('4) Cost Allocation (Year 2)'!I139/'4) Cost Allocation (Year 2)'!$K139,0)</f>
        <v>6890824.6144955037</v>
      </c>
      <c r="T321" s="211">
        <f t="shared" ca="1" si="72"/>
        <v>20215220.294520322</v>
      </c>
      <c r="V321" s="348">
        <f t="shared" ca="1" si="73"/>
        <v>0.25421726547068196</v>
      </c>
      <c r="W321" s="348">
        <f ca="1">IFERROR(IF(I321=0,0,'Rate Design Dashboard (Year 2)'!I156*'4) Cost Allocation (Year 2)'!I139/('Rate Design Dashboard (Year 2)'!I156*'4) Cost Allocation (Year 2)'!I139+'Rate Design Dashboard (Year 2)'!J156*'4) Cost Allocation (Year 2)'!J139)),0)</f>
        <v>0</v>
      </c>
      <c r="X321" s="211">
        <f t="shared" ca="1" si="74"/>
        <v>3619830.6459777141</v>
      </c>
      <c r="Y321" s="211">
        <f t="shared" ca="1" si="75"/>
        <v>23486214.263038114</v>
      </c>
    </row>
    <row r="322" spans="7:25" x14ac:dyDescent="0.3">
      <c r="G322" s="52">
        <v>8</v>
      </c>
      <c r="H322" s="57" t="str">
        <f>IF('Index Tables'!$I$75="","",'Index Tables'!$I$75)</f>
        <v>Transport</v>
      </c>
      <c r="I322" s="162">
        <f ca="1">N322*'Comm. &amp; Fin. forecasts (Year 2)'!I99/100</f>
        <v>0</v>
      </c>
      <c r="J322" s="211" cm="1">
        <f t="array" aca="1" ref="J322" ca="1">I322*'Rate Design Dashboard (Year 2)'!$N95*IF(AND(INDEX('Commercial Inputs Summary'!$J126:$M126,,$I$14)=0,'Methodology Inputs'!$J$136),0,1)</f>
        <v>0</v>
      </c>
      <c r="K322" s="211">
        <f ca="1">I322*'Rate Design Dashboard (Year 2)'!Q95</f>
        <v>0</v>
      </c>
      <c r="L322" s="211">
        <f t="shared" ca="1" si="69"/>
        <v>0</v>
      </c>
      <c r="N322" s="283">
        <f ca="1">'Rate Design Dashboard (Year 2)'!M67</f>
        <v>0</v>
      </c>
      <c r="P322" s="211">
        <f t="shared" ca="1" si="70"/>
        <v>0</v>
      </c>
      <c r="Q322" s="348">
        <f t="shared" ca="1" si="71"/>
        <v>0</v>
      </c>
      <c r="S322" s="211">
        <f ca="1">I322*IFERROR('4) Cost Allocation (Year 2)'!I140/'4) Cost Allocation (Year 2)'!$K140,0)</f>
        <v>0</v>
      </c>
      <c r="T322" s="211">
        <f t="shared" ca="1" si="72"/>
        <v>0</v>
      </c>
      <c r="V322" s="348">
        <f t="shared" ca="1" si="73"/>
        <v>0</v>
      </c>
      <c r="W322" s="348">
        <f ca="1">IFERROR(IF(I322=0,0,'Rate Design Dashboard (Year 2)'!I157*'4) Cost Allocation (Year 2)'!I140/('Rate Design Dashboard (Year 2)'!I157*'4) Cost Allocation (Year 2)'!I140+'Rate Design Dashboard (Year 2)'!J157*'4) Cost Allocation (Year 2)'!J140)),0)</f>
        <v>0</v>
      </c>
      <c r="X322" s="211">
        <f t="shared" ca="1" si="74"/>
        <v>0</v>
      </c>
      <c r="Y322" s="211">
        <f t="shared" ca="1" si="75"/>
        <v>0</v>
      </c>
    </row>
    <row r="323" spans="7:25" x14ac:dyDescent="0.3">
      <c r="G323" s="52">
        <v>9</v>
      </c>
      <c r="H323" s="57" t="str">
        <f>IF('Index Tables'!$I$76="","",'Index Tables'!$I$76)</f>
        <v>Redistributors/Resellers</v>
      </c>
      <c r="I323" s="162">
        <f ca="1">N323*'Comm. &amp; Fin. forecasts (Year 2)'!I100/100</f>
        <v>0</v>
      </c>
      <c r="J323" s="211" cm="1">
        <f t="array" aca="1" ref="J323" ca="1">I323*'Rate Design Dashboard (Year 2)'!$N96*IF(AND(INDEX('Commercial Inputs Summary'!$J127:$M127,,$I$14)=0,'Methodology Inputs'!$J$136),0,1)</f>
        <v>0</v>
      </c>
      <c r="K323" s="211">
        <f ca="1">I323*'Rate Design Dashboard (Year 2)'!Q96</f>
        <v>0</v>
      </c>
      <c r="L323" s="211">
        <f t="shared" ca="1" si="69"/>
        <v>0</v>
      </c>
      <c r="N323" s="283">
        <f ca="1">'Rate Design Dashboard (Year 2)'!M68</f>
        <v>0</v>
      </c>
      <c r="P323" s="211">
        <f t="shared" ca="1" si="70"/>
        <v>0</v>
      </c>
      <c r="Q323" s="348">
        <f t="shared" ca="1" si="71"/>
        <v>0</v>
      </c>
      <c r="S323" s="211">
        <f ca="1">I323*IFERROR('4) Cost Allocation (Year 2)'!I141/'4) Cost Allocation (Year 2)'!$K141,0)</f>
        <v>0</v>
      </c>
      <c r="T323" s="211">
        <f t="shared" ca="1" si="72"/>
        <v>0</v>
      </c>
      <c r="V323" s="348">
        <f t="shared" ca="1" si="73"/>
        <v>0</v>
      </c>
      <c r="W323" s="348">
        <f ca="1">IFERROR(IF(I323=0,0,'Rate Design Dashboard (Year 2)'!I158*'4) Cost Allocation (Year 2)'!I141/('Rate Design Dashboard (Year 2)'!I158*'4) Cost Allocation (Year 2)'!I141+'Rate Design Dashboard (Year 2)'!J158*'4) Cost Allocation (Year 2)'!J141)),0)</f>
        <v>0</v>
      </c>
      <c r="X323" s="211">
        <f t="shared" ca="1" si="74"/>
        <v>0</v>
      </c>
      <c r="Y323" s="211">
        <f t="shared" ca="1" si="75"/>
        <v>0</v>
      </c>
    </row>
    <row r="324" spans="7:25" x14ac:dyDescent="0.3">
      <c r="G324" s="52">
        <v>10</v>
      </c>
      <c r="H324" s="57" t="str">
        <f>IF('Index Tables'!$I$77="","",'Index Tables'!$I$77)</f>
        <v>Street lighting</v>
      </c>
      <c r="I324" s="162">
        <f ca="1">N324*'Comm. &amp; Fin. forecasts (Year 2)'!I101/100</f>
        <v>0</v>
      </c>
      <c r="J324" s="211" cm="1">
        <f t="array" aca="1" ref="J324" ca="1">I324*'Rate Design Dashboard (Year 2)'!$N97*IF(AND(INDEX('Commercial Inputs Summary'!$J128:$M128,,$I$14)=0,'Methodology Inputs'!$J$136),0,1)</f>
        <v>0</v>
      </c>
      <c r="K324" s="211">
        <f ca="1">I324*'Rate Design Dashboard (Year 2)'!Q97</f>
        <v>0</v>
      </c>
      <c r="L324" s="211">
        <f t="shared" ca="1" si="69"/>
        <v>0</v>
      </c>
      <c r="N324" s="283">
        <f ca="1">'Rate Design Dashboard (Year 2)'!M69</f>
        <v>0</v>
      </c>
      <c r="P324" s="211">
        <f t="shared" ca="1" si="70"/>
        <v>0</v>
      </c>
      <c r="Q324" s="348">
        <f t="shared" ca="1" si="71"/>
        <v>0</v>
      </c>
      <c r="S324" s="211">
        <f ca="1">I324*IFERROR('4) Cost Allocation (Year 2)'!I142/'4) Cost Allocation (Year 2)'!$K142,0)</f>
        <v>0</v>
      </c>
      <c r="T324" s="211">
        <f t="shared" ca="1" si="72"/>
        <v>0</v>
      </c>
      <c r="V324" s="348">
        <f t="shared" ca="1" si="73"/>
        <v>0</v>
      </c>
      <c r="W324" s="348">
        <f ca="1">IFERROR(IF(I324=0,0,'Rate Design Dashboard (Year 2)'!I159*'4) Cost Allocation (Year 2)'!I142/('Rate Design Dashboard (Year 2)'!I159*'4) Cost Allocation (Year 2)'!I142+'Rate Design Dashboard (Year 2)'!J159*'4) Cost Allocation (Year 2)'!J142)),0)</f>
        <v>0</v>
      </c>
      <c r="X324" s="211">
        <f t="shared" ca="1" si="74"/>
        <v>0</v>
      </c>
      <c r="Y324" s="211">
        <f t="shared" ca="1" si="75"/>
        <v>0</v>
      </c>
    </row>
    <row r="325" spans="7:25" x14ac:dyDescent="0.3">
      <c r="G325" s="52">
        <v>11</v>
      </c>
      <c r="H325" s="57" t="str">
        <f>IF('Index Tables'!$I$78="","",'Index Tables'!$I$78)</f>
        <v>Electricity department</v>
      </c>
      <c r="I325" s="162">
        <f ca="1">N325*'Comm. &amp; Fin. forecasts (Year 2)'!I102/100</f>
        <v>0</v>
      </c>
      <c r="J325" s="211" cm="1">
        <f t="array" aca="1" ref="J325" ca="1">I325*'Rate Design Dashboard (Year 2)'!$N98*IF(AND(INDEX('Commercial Inputs Summary'!$J129:$M129,,$I$14)=0,'Methodology Inputs'!$J$136),0,1)</f>
        <v>0</v>
      </c>
      <c r="K325" s="211">
        <f ca="1">I325*'Rate Design Dashboard (Year 2)'!Q98</f>
        <v>0</v>
      </c>
      <c r="L325" s="211">
        <f t="shared" ca="1" si="69"/>
        <v>0</v>
      </c>
      <c r="N325" s="283">
        <f ca="1">'Rate Design Dashboard (Year 2)'!M70</f>
        <v>0</v>
      </c>
      <c r="P325" s="211">
        <f t="shared" ca="1" si="70"/>
        <v>0</v>
      </c>
      <c r="Q325" s="348">
        <f t="shared" ca="1" si="71"/>
        <v>0</v>
      </c>
      <c r="S325" s="211">
        <f ca="1">I325*IFERROR('4) Cost Allocation (Year 2)'!I143/'4) Cost Allocation (Year 2)'!$K143,0)</f>
        <v>0</v>
      </c>
      <c r="T325" s="211">
        <f t="shared" ca="1" si="72"/>
        <v>0</v>
      </c>
      <c r="V325" s="348">
        <f t="shared" ca="1" si="73"/>
        <v>0</v>
      </c>
      <c r="W325" s="348">
        <f ca="1">IFERROR(IF(I325=0,0,'Rate Design Dashboard (Year 2)'!I160*'4) Cost Allocation (Year 2)'!I143/('Rate Design Dashboard (Year 2)'!I160*'4) Cost Allocation (Year 2)'!I143+'Rate Design Dashboard (Year 2)'!J160*'4) Cost Allocation (Year 2)'!J143)),0)</f>
        <v>0</v>
      </c>
      <c r="X325" s="211">
        <f t="shared" ca="1" si="74"/>
        <v>0</v>
      </c>
      <c r="Y325" s="211">
        <f t="shared" ca="1" si="75"/>
        <v>0</v>
      </c>
    </row>
    <row r="326" spans="7:25" x14ac:dyDescent="0.3">
      <c r="G326" s="52">
        <v>12</v>
      </c>
      <c r="H326" s="57" t="str">
        <f>IF('Index Tables'!$I$79="","",'Index Tables'!$I$79)</f>
        <v>FBE</v>
      </c>
      <c r="I326" s="162">
        <f ca="1">N326*'Comm. &amp; Fin. forecasts (Year 2)'!I103/100</f>
        <v>0</v>
      </c>
      <c r="J326" s="211" cm="1">
        <f t="array" aca="1" ref="J326" ca="1">I326*'Rate Design Dashboard (Year 2)'!$N99*IF(AND(INDEX('Commercial Inputs Summary'!$J130:$M130,,$I$14)=0,'Methodology Inputs'!$J$136),0,1)</f>
        <v>0</v>
      </c>
      <c r="K326" s="211">
        <f ca="1">I326*'Rate Design Dashboard (Year 2)'!Q99</f>
        <v>0</v>
      </c>
      <c r="L326" s="211">
        <f t="shared" ca="1" si="69"/>
        <v>0</v>
      </c>
      <c r="N326" s="283">
        <f ca="1">'Rate Design Dashboard (Year 2)'!M71</f>
        <v>0</v>
      </c>
      <c r="P326" s="211">
        <f t="shared" ca="1" si="70"/>
        <v>-1921419.1586762739</v>
      </c>
      <c r="Q326" s="348">
        <f t="shared" ca="1" si="71"/>
        <v>-1</v>
      </c>
      <c r="S326" s="211">
        <f ca="1">I326*IFERROR('4) Cost Allocation (Year 2)'!I144/'4) Cost Allocation (Year 2)'!$K144,0)</f>
        <v>0</v>
      </c>
      <c r="T326" s="211">
        <f t="shared" ca="1" si="72"/>
        <v>0</v>
      </c>
      <c r="V326" s="348">
        <f t="shared" ca="1" si="73"/>
        <v>0</v>
      </c>
      <c r="W326" s="348">
        <f ca="1">IFERROR(IF(I326=0,0,'Rate Design Dashboard (Year 2)'!I161*'4) Cost Allocation (Year 2)'!I144/('Rate Design Dashboard (Year 2)'!I161*'4) Cost Allocation (Year 2)'!I144+'Rate Design Dashboard (Year 2)'!J161*'4) Cost Allocation (Year 2)'!J144)),0)</f>
        <v>0</v>
      </c>
      <c r="X326" s="211">
        <f t="shared" ca="1" si="74"/>
        <v>0</v>
      </c>
      <c r="Y326" s="211">
        <f t="shared" ca="1" si="75"/>
        <v>0</v>
      </c>
    </row>
    <row r="327" spans="7:25" x14ac:dyDescent="0.3">
      <c r="G327" s="52">
        <v>13</v>
      </c>
      <c r="H327" s="57" t="str">
        <f>IF('Index Tables'!$I$80="","",'Index Tables'!$I$80)</f>
        <v>Other consumers</v>
      </c>
      <c r="I327" s="162">
        <f ca="1">N327*'Comm. &amp; Fin. forecasts (Year 2)'!I104/100</f>
        <v>0</v>
      </c>
      <c r="J327" s="211" cm="1">
        <f t="array" aca="1" ref="J327" ca="1">I327*'Rate Design Dashboard (Year 2)'!$N100*IF(AND(INDEX('Commercial Inputs Summary'!$J131:$M131,,$I$14)=0,'Methodology Inputs'!$J$136),0,1)</f>
        <v>0</v>
      </c>
      <c r="K327" s="211">
        <f ca="1">I327*'Rate Design Dashboard (Year 2)'!Q100</f>
        <v>0</v>
      </c>
      <c r="L327" s="211">
        <f t="shared" ca="1" si="69"/>
        <v>0</v>
      </c>
      <c r="N327" s="283">
        <f ca="1">'Rate Design Dashboard (Year 2)'!M72</f>
        <v>0</v>
      </c>
      <c r="P327" s="211">
        <f t="shared" ca="1" si="70"/>
        <v>0</v>
      </c>
      <c r="Q327" s="348">
        <f t="shared" ca="1" si="71"/>
        <v>0</v>
      </c>
      <c r="S327" s="211">
        <f ca="1">I327*IFERROR('4) Cost Allocation (Year 2)'!I145/'4) Cost Allocation (Year 2)'!$K145,0)</f>
        <v>0</v>
      </c>
      <c r="T327" s="211">
        <f t="shared" ca="1" si="72"/>
        <v>0</v>
      </c>
      <c r="V327" s="348">
        <f t="shared" ca="1" si="73"/>
        <v>0</v>
      </c>
      <c r="W327" s="348">
        <f ca="1">IFERROR(IF(I327=0,0,'Rate Design Dashboard (Year 2)'!I162*'4) Cost Allocation (Year 2)'!I145/('Rate Design Dashboard (Year 2)'!I162*'4) Cost Allocation (Year 2)'!I145+'Rate Design Dashboard (Year 2)'!J162*'4) Cost Allocation (Year 2)'!J145)),0)</f>
        <v>0</v>
      </c>
      <c r="X327" s="211">
        <f t="shared" ca="1" si="74"/>
        <v>0</v>
      </c>
      <c r="Y327" s="211">
        <f t="shared" ca="1" si="75"/>
        <v>0</v>
      </c>
    </row>
    <row r="328" spans="7:25" x14ac:dyDescent="0.3">
      <c r="G328" s="52">
        <v>14</v>
      </c>
      <c r="H328" s="57" t="str">
        <f>IF('Index Tables'!$I$81="","",'Index Tables'!$I$81)</f>
        <v/>
      </c>
      <c r="I328" s="162">
        <f ca="1">N328*'Comm. &amp; Fin. forecasts (Year 2)'!I105/100</f>
        <v>0</v>
      </c>
      <c r="J328" s="211" cm="1">
        <f t="array" aca="1" ref="J328" ca="1">I328*'Rate Design Dashboard (Year 2)'!$N101*IF(AND(INDEX('Commercial Inputs Summary'!$J132:$M132,,$I$14)=0,'Methodology Inputs'!$J$136),0,1)</f>
        <v>0</v>
      </c>
      <c r="K328" s="211">
        <f ca="1">I328*'Rate Design Dashboard (Year 2)'!Q101</f>
        <v>0</v>
      </c>
      <c r="L328" s="211">
        <f t="shared" ca="1" si="69"/>
        <v>0</v>
      </c>
      <c r="N328" s="283">
        <f ca="1">'Rate Design Dashboard (Year 2)'!M73</f>
        <v>0</v>
      </c>
      <c r="P328" s="211">
        <f t="shared" ca="1" si="70"/>
        <v>0</v>
      </c>
      <c r="Q328" s="348">
        <f t="shared" ca="1" si="71"/>
        <v>0</v>
      </c>
      <c r="S328" s="211">
        <f ca="1">I328*IFERROR('4) Cost Allocation (Year 2)'!I146/'4) Cost Allocation (Year 2)'!$K146,0)</f>
        <v>0</v>
      </c>
      <c r="T328" s="211">
        <f t="shared" ca="1" si="72"/>
        <v>0</v>
      </c>
      <c r="V328" s="348">
        <f t="shared" ca="1" si="73"/>
        <v>0</v>
      </c>
      <c r="W328" s="348">
        <f ca="1">IFERROR(IF(I328=0,0,'Rate Design Dashboard (Year 2)'!I163*'4) Cost Allocation (Year 2)'!I146/('Rate Design Dashboard (Year 2)'!I163*'4) Cost Allocation (Year 2)'!I146+'Rate Design Dashboard (Year 2)'!J163*'4) Cost Allocation (Year 2)'!J146)),0)</f>
        <v>0</v>
      </c>
      <c r="X328" s="211">
        <f t="shared" ca="1" si="74"/>
        <v>0</v>
      </c>
      <c r="Y328" s="211">
        <f t="shared" ca="1" si="75"/>
        <v>0</v>
      </c>
    </row>
    <row r="329" spans="7:25" x14ac:dyDescent="0.3">
      <c r="G329" s="52">
        <v>15</v>
      </c>
      <c r="H329" s="57" t="str">
        <f>IF('Index Tables'!$I$82="","",'Index Tables'!$I$82)</f>
        <v/>
      </c>
      <c r="I329" s="162">
        <f ca="1">N329*'Comm. &amp; Fin. forecasts (Year 2)'!I106/100</f>
        <v>0</v>
      </c>
      <c r="J329" s="211" cm="1">
        <f t="array" aca="1" ref="J329" ca="1">I329*'Rate Design Dashboard (Year 2)'!$N102*IF(AND(INDEX('Commercial Inputs Summary'!$J133:$M133,,$I$14)=0,'Methodology Inputs'!$J$136),0,1)</f>
        <v>0</v>
      </c>
      <c r="K329" s="211">
        <f ca="1">I329*'Rate Design Dashboard (Year 2)'!Q102</f>
        <v>0</v>
      </c>
      <c r="L329" s="211">
        <f t="shared" ca="1" si="69"/>
        <v>0</v>
      </c>
      <c r="N329" s="283">
        <f ca="1">'Rate Design Dashboard (Year 2)'!M74</f>
        <v>0</v>
      </c>
      <c r="P329" s="211">
        <f t="shared" ca="1" si="70"/>
        <v>0</v>
      </c>
      <c r="Q329" s="348">
        <f t="shared" ca="1" si="71"/>
        <v>0</v>
      </c>
      <c r="S329" s="211">
        <f ca="1">I329*IFERROR('4) Cost Allocation (Year 2)'!I147/'4) Cost Allocation (Year 2)'!$K147,0)</f>
        <v>0</v>
      </c>
      <c r="T329" s="211">
        <f t="shared" ca="1" si="72"/>
        <v>0</v>
      </c>
      <c r="V329" s="348">
        <f t="shared" ca="1" si="73"/>
        <v>0</v>
      </c>
      <c r="W329" s="348">
        <f ca="1">IFERROR(IF(I329=0,0,'Rate Design Dashboard (Year 2)'!I164*'4) Cost Allocation (Year 2)'!I147/('Rate Design Dashboard (Year 2)'!I164*'4) Cost Allocation (Year 2)'!I147+'Rate Design Dashboard (Year 2)'!J164*'4) Cost Allocation (Year 2)'!J147)),0)</f>
        <v>0</v>
      </c>
      <c r="X329" s="211">
        <f t="shared" ca="1" si="74"/>
        <v>0</v>
      </c>
      <c r="Y329" s="211">
        <f t="shared" ca="1" si="75"/>
        <v>0</v>
      </c>
    </row>
    <row r="330" spans="7:25" x14ac:dyDescent="0.3">
      <c r="G330" s="52">
        <v>16</v>
      </c>
      <c r="H330" s="57" t="str">
        <f>IF('Index Tables'!$I$83="","",'Index Tables'!$I$83)</f>
        <v/>
      </c>
      <c r="I330" s="162">
        <f ca="1">N330*'Comm. &amp; Fin. forecasts (Year 2)'!I107/100</f>
        <v>0</v>
      </c>
      <c r="J330" s="211" cm="1">
        <f t="array" aca="1" ref="J330" ca="1">I330*'Rate Design Dashboard (Year 2)'!$N103*IF(AND(INDEX('Commercial Inputs Summary'!$J134:$M134,,$I$14)=0,'Methodology Inputs'!$J$136),0,1)</f>
        <v>0</v>
      </c>
      <c r="K330" s="211">
        <f ca="1">I330*'Rate Design Dashboard (Year 2)'!Q103</f>
        <v>0</v>
      </c>
      <c r="L330" s="211">
        <f t="shared" ca="1" si="69"/>
        <v>0</v>
      </c>
      <c r="N330" s="283">
        <f ca="1">'Rate Design Dashboard (Year 2)'!M75</f>
        <v>0</v>
      </c>
      <c r="P330" s="211">
        <f t="shared" ca="1" si="70"/>
        <v>0</v>
      </c>
      <c r="Q330" s="348">
        <f t="shared" ca="1" si="71"/>
        <v>0</v>
      </c>
      <c r="S330" s="211">
        <f ca="1">I330*IFERROR('4) Cost Allocation (Year 2)'!I148/'4) Cost Allocation (Year 2)'!$K148,0)</f>
        <v>0</v>
      </c>
      <c r="T330" s="211">
        <f t="shared" ca="1" si="72"/>
        <v>0</v>
      </c>
      <c r="V330" s="348">
        <f t="shared" ca="1" si="73"/>
        <v>0</v>
      </c>
      <c r="W330" s="348">
        <f ca="1">IFERROR(IF(I330=0,0,'Rate Design Dashboard (Year 2)'!I165*'4) Cost Allocation (Year 2)'!I148/('Rate Design Dashboard (Year 2)'!I165*'4) Cost Allocation (Year 2)'!I148+'Rate Design Dashboard (Year 2)'!J165*'4) Cost Allocation (Year 2)'!J148)),0)</f>
        <v>0</v>
      </c>
      <c r="X330" s="211">
        <f t="shared" ca="1" si="74"/>
        <v>0</v>
      </c>
      <c r="Y330" s="211">
        <f t="shared" ca="1" si="75"/>
        <v>0</v>
      </c>
    </row>
    <row r="331" spans="7:25" x14ac:dyDescent="0.3">
      <c r="G331" s="52">
        <v>17</v>
      </c>
      <c r="H331" s="57" t="str">
        <f>IF('Index Tables'!$I$84="","",'Index Tables'!$I$84)</f>
        <v/>
      </c>
      <c r="I331" s="162">
        <f ca="1">N331*'Comm. &amp; Fin. forecasts (Year 2)'!I108/100</f>
        <v>0</v>
      </c>
      <c r="J331" s="211" cm="1">
        <f t="array" aca="1" ref="J331" ca="1">I331*'Rate Design Dashboard (Year 2)'!$N104*IF(AND(INDEX('Commercial Inputs Summary'!$J135:$M135,,$I$14)=0,'Methodology Inputs'!$J$136),0,1)</f>
        <v>0</v>
      </c>
      <c r="K331" s="211">
        <f ca="1">I331*'Rate Design Dashboard (Year 2)'!Q104</f>
        <v>0</v>
      </c>
      <c r="L331" s="211">
        <f t="shared" ca="1" si="69"/>
        <v>0</v>
      </c>
      <c r="N331" s="283">
        <f ca="1">'Rate Design Dashboard (Year 2)'!M76</f>
        <v>0</v>
      </c>
      <c r="P331" s="211">
        <f t="shared" ca="1" si="70"/>
        <v>0</v>
      </c>
      <c r="Q331" s="348">
        <f t="shared" ca="1" si="71"/>
        <v>0</v>
      </c>
      <c r="S331" s="211">
        <f ca="1">I331*IFERROR('4) Cost Allocation (Year 2)'!I149/'4) Cost Allocation (Year 2)'!$K149,0)</f>
        <v>0</v>
      </c>
      <c r="T331" s="211">
        <f t="shared" ca="1" si="72"/>
        <v>0</v>
      </c>
      <c r="V331" s="348">
        <f t="shared" ca="1" si="73"/>
        <v>0</v>
      </c>
      <c r="W331" s="348">
        <f ca="1">IFERROR(IF(I331=0,0,'Rate Design Dashboard (Year 2)'!I166*'4) Cost Allocation (Year 2)'!I149/('Rate Design Dashboard (Year 2)'!I166*'4) Cost Allocation (Year 2)'!I149+'Rate Design Dashboard (Year 2)'!J166*'4) Cost Allocation (Year 2)'!J149)),0)</f>
        <v>0</v>
      </c>
      <c r="X331" s="211">
        <f t="shared" ca="1" si="74"/>
        <v>0</v>
      </c>
      <c r="Y331" s="211">
        <f t="shared" ca="1" si="75"/>
        <v>0</v>
      </c>
    </row>
    <row r="332" spans="7:25" x14ac:dyDescent="0.3">
      <c r="G332" s="52">
        <v>18</v>
      </c>
      <c r="H332" s="57" t="str">
        <f>IF('Index Tables'!$I$85="","",'Index Tables'!$I$85)</f>
        <v/>
      </c>
      <c r="I332" s="162">
        <f ca="1">N332*'Comm. &amp; Fin. forecasts (Year 2)'!I109/100</f>
        <v>0</v>
      </c>
      <c r="J332" s="211" cm="1">
        <f t="array" aca="1" ref="J332" ca="1">I332*'Rate Design Dashboard (Year 2)'!$N105*IF(AND(INDEX('Commercial Inputs Summary'!$J136:$M136,,$I$14)=0,'Methodology Inputs'!$J$136),0,1)</f>
        <v>0</v>
      </c>
      <c r="K332" s="211">
        <f ca="1">I332*'Rate Design Dashboard (Year 2)'!Q105</f>
        <v>0</v>
      </c>
      <c r="L332" s="211">
        <f t="shared" ca="1" si="69"/>
        <v>0</v>
      </c>
      <c r="N332" s="283">
        <f ca="1">'Rate Design Dashboard (Year 2)'!M77</f>
        <v>0</v>
      </c>
      <c r="P332" s="211">
        <f t="shared" ca="1" si="70"/>
        <v>0</v>
      </c>
      <c r="Q332" s="348">
        <f t="shared" ca="1" si="71"/>
        <v>0</v>
      </c>
      <c r="S332" s="211">
        <f ca="1">I332*IFERROR('4) Cost Allocation (Year 2)'!I150/'4) Cost Allocation (Year 2)'!$K150,0)</f>
        <v>0</v>
      </c>
      <c r="T332" s="211">
        <f t="shared" ca="1" si="72"/>
        <v>0</v>
      </c>
      <c r="V332" s="348">
        <f t="shared" ca="1" si="73"/>
        <v>0</v>
      </c>
      <c r="W332" s="348">
        <f ca="1">IFERROR(IF(I332=0,0,'Rate Design Dashboard (Year 2)'!I167*'4) Cost Allocation (Year 2)'!I150/('Rate Design Dashboard (Year 2)'!I167*'4) Cost Allocation (Year 2)'!I150+'Rate Design Dashboard (Year 2)'!J167*'4) Cost Allocation (Year 2)'!J150)),0)</f>
        <v>0</v>
      </c>
      <c r="X332" s="211">
        <f t="shared" ca="1" si="74"/>
        <v>0</v>
      </c>
      <c r="Y332" s="211">
        <f t="shared" ca="1" si="75"/>
        <v>0</v>
      </c>
    </row>
    <row r="333" spans="7:25" x14ac:dyDescent="0.3">
      <c r="G333" s="52">
        <v>19</v>
      </c>
      <c r="H333" s="57" t="str">
        <f>IF('Index Tables'!$I$86="","",'Index Tables'!$I$86)</f>
        <v/>
      </c>
      <c r="I333" s="162">
        <f ca="1">N333*'Comm. &amp; Fin. forecasts (Year 2)'!I110/100</f>
        <v>0</v>
      </c>
      <c r="J333" s="211" cm="1">
        <f t="array" aca="1" ref="J333" ca="1">I333*'Rate Design Dashboard (Year 2)'!$N106*IF(AND(INDEX('Commercial Inputs Summary'!$J137:$M137,,$I$14)=0,'Methodology Inputs'!$J$136),0,1)</f>
        <v>0</v>
      </c>
      <c r="K333" s="211">
        <f ca="1">I333*'Rate Design Dashboard (Year 2)'!Q106</f>
        <v>0</v>
      </c>
      <c r="L333" s="211">
        <f t="shared" ca="1" si="69"/>
        <v>0</v>
      </c>
      <c r="N333" s="283">
        <f ca="1">'Rate Design Dashboard (Year 2)'!M78</f>
        <v>0</v>
      </c>
      <c r="P333" s="211">
        <f t="shared" ca="1" si="70"/>
        <v>0</v>
      </c>
      <c r="Q333" s="348">
        <f t="shared" ca="1" si="71"/>
        <v>0</v>
      </c>
      <c r="S333" s="211">
        <f ca="1">I333*IFERROR('4) Cost Allocation (Year 2)'!I151/'4) Cost Allocation (Year 2)'!$K151,0)</f>
        <v>0</v>
      </c>
      <c r="T333" s="211">
        <f t="shared" ca="1" si="72"/>
        <v>0</v>
      </c>
      <c r="V333" s="348">
        <f t="shared" ca="1" si="73"/>
        <v>0</v>
      </c>
      <c r="W333" s="348">
        <f ca="1">IFERROR(IF(I333=0,0,'Rate Design Dashboard (Year 2)'!I168*'4) Cost Allocation (Year 2)'!I151/('Rate Design Dashboard (Year 2)'!I168*'4) Cost Allocation (Year 2)'!I151+'Rate Design Dashboard (Year 2)'!J168*'4) Cost Allocation (Year 2)'!J151)),0)</f>
        <v>0</v>
      </c>
      <c r="X333" s="211">
        <f t="shared" ca="1" si="74"/>
        <v>0</v>
      </c>
      <c r="Y333" s="211">
        <f t="shared" ca="1" si="75"/>
        <v>0</v>
      </c>
    </row>
    <row r="334" spans="7:25" x14ac:dyDescent="0.3">
      <c r="G334" s="52">
        <v>20</v>
      </c>
      <c r="H334" s="57" t="str">
        <f>IF('Index Tables'!$I$87="","",'Index Tables'!$I$87)</f>
        <v/>
      </c>
      <c r="I334" s="162">
        <f ca="1">N334*'Comm. &amp; Fin. forecasts (Year 2)'!I111/100</f>
        <v>0</v>
      </c>
      <c r="J334" s="211" cm="1">
        <f t="array" aca="1" ref="J334" ca="1">I334*'Rate Design Dashboard (Year 2)'!$N107*IF(AND(INDEX('Commercial Inputs Summary'!$J138:$M138,,$I$14)=0,'Methodology Inputs'!$J$136),0,1)</f>
        <v>0</v>
      </c>
      <c r="K334" s="211">
        <f ca="1">I334*'Rate Design Dashboard (Year 2)'!Q107</f>
        <v>0</v>
      </c>
      <c r="L334" s="211">
        <f t="shared" ca="1" si="69"/>
        <v>0</v>
      </c>
      <c r="N334" s="283">
        <f ca="1">'Rate Design Dashboard (Year 2)'!M79</f>
        <v>0</v>
      </c>
      <c r="P334" s="211">
        <f t="shared" ca="1" si="70"/>
        <v>0</v>
      </c>
      <c r="Q334" s="348">
        <f t="shared" ca="1" si="71"/>
        <v>0</v>
      </c>
      <c r="S334" s="211">
        <f ca="1">I334*IFERROR('4) Cost Allocation (Year 2)'!I152/'4) Cost Allocation (Year 2)'!$K152,0)</f>
        <v>0</v>
      </c>
      <c r="T334" s="211">
        <f t="shared" ca="1" si="72"/>
        <v>0</v>
      </c>
      <c r="V334" s="348">
        <f t="shared" ca="1" si="73"/>
        <v>0</v>
      </c>
      <c r="W334" s="348">
        <f ca="1">IFERROR(IF(I334=0,0,'Rate Design Dashboard (Year 2)'!I169*'4) Cost Allocation (Year 2)'!I152/('Rate Design Dashboard (Year 2)'!I169*'4) Cost Allocation (Year 2)'!I152+'Rate Design Dashboard (Year 2)'!J169*'4) Cost Allocation (Year 2)'!J152)),0)</f>
        <v>0</v>
      </c>
      <c r="X334" s="211">
        <f t="shared" ca="1" si="74"/>
        <v>0</v>
      </c>
      <c r="Y334" s="211">
        <f t="shared" ca="1" si="75"/>
        <v>0</v>
      </c>
    </row>
    <row r="335" spans="7:25" x14ac:dyDescent="0.3">
      <c r="G335" s="52">
        <v>21</v>
      </c>
      <c r="H335" s="57" t="str">
        <f>IF('Index Tables'!$I$88="","",'Index Tables'!$I$88)</f>
        <v/>
      </c>
      <c r="I335" s="162">
        <f ca="1">N335*'Comm. &amp; Fin. forecasts (Year 2)'!I112/100</f>
        <v>0</v>
      </c>
      <c r="J335" s="211" cm="1">
        <f t="array" aca="1" ref="J335" ca="1">I335*'Rate Design Dashboard (Year 2)'!$N108*IF(AND(INDEX('Commercial Inputs Summary'!$J139:$M139,,$I$14)=0,'Methodology Inputs'!$J$136),0,1)</f>
        <v>0</v>
      </c>
      <c r="K335" s="211">
        <f ca="1">I335*'Rate Design Dashboard (Year 2)'!Q108</f>
        <v>0</v>
      </c>
      <c r="L335" s="211">
        <f t="shared" ca="1" si="69"/>
        <v>0</v>
      </c>
      <c r="N335" s="283">
        <f ca="1">'Rate Design Dashboard (Year 2)'!M80</f>
        <v>0</v>
      </c>
      <c r="P335" s="211">
        <f t="shared" ca="1" si="70"/>
        <v>0</v>
      </c>
      <c r="Q335" s="348">
        <f t="shared" ca="1" si="71"/>
        <v>0</v>
      </c>
      <c r="S335" s="211">
        <f ca="1">I335*IFERROR('4) Cost Allocation (Year 2)'!I153/'4) Cost Allocation (Year 2)'!$K153,0)</f>
        <v>0</v>
      </c>
      <c r="T335" s="211">
        <f t="shared" ca="1" si="72"/>
        <v>0</v>
      </c>
      <c r="V335" s="348">
        <f t="shared" ca="1" si="73"/>
        <v>0</v>
      </c>
      <c r="W335" s="348">
        <f ca="1">IFERROR(IF(I335=0,0,'Rate Design Dashboard (Year 2)'!I170*'4) Cost Allocation (Year 2)'!I153/('Rate Design Dashboard (Year 2)'!I170*'4) Cost Allocation (Year 2)'!I153+'Rate Design Dashboard (Year 2)'!J170*'4) Cost Allocation (Year 2)'!J153)),0)</f>
        <v>0</v>
      </c>
      <c r="X335" s="211">
        <f t="shared" ca="1" si="74"/>
        <v>0</v>
      </c>
      <c r="Y335" s="211">
        <f t="shared" ca="1" si="75"/>
        <v>0</v>
      </c>
    </row>
    <row r="336" spans="7:25" x14ac:dyDescent="0.3">
      <c r="G336" s="52">
        <v>22</v>
      </c>
      <c r="H336" s="57" t="str">
        <f>IF('Index Tables'!$I$89="","",'Index Tables'!$I$89)</f>
        <v/>
      </c>
      <c r="I336" s="162">
        <f ca="1">N336*'Comm. &amp; Fin. forecasts (Year 2)'!I113/100</f>
        <v>0</v>
      </c>
      <c r="J336" s="211" cm="1">
        <f t="array" aca="1" ref="J336" ca="1">I336*'Rate Design Dashboard (Year 2)'!$N109*IF(AND(INDEX('Commercial Inputs Summary'!$J140:$M140,,$I$14)=0,'Methodology Inputs'!$J$136),0,1)</f>
        <v>0</v>
      </c>
      <c r="K336" s="211">
        <f ca="1">I336*'Rate Design Dashboard (Year 2)'!Q109</f>
        <v>0</v>
      </c>
      <c r="L336" s="211">
        <f t="shared" ca="1" si="69"/>
        <v>0</v>
      </c>
      <c r="N336" s="283">
        <f ca="1">'Rate Design Dashboard (Year 2)'!M81</f>
        <v>0</v>
      </c>
      <c r="P336" s="211">
        <f t="shared" ca="1" si="70"/>
        <v>0</v>
      </c>
      <c r="Q336" s="348">
        <f t="shared" ca="1" si="71"/>
        <v>0</v>
      </c>
      <c r="S336" s="211">
        <f ca="1">I336*IFERROR('4) Cost Allocation (Year 2)'!I154/'4) Cost Allocation (Year 2)'!$K154,0)</f>
        <v>0</v>
      </c>
      <c r="T336" s="211">
        <f t="shared" ca="1" si="72"/>
        <v>0</v>
      </c>
      <c r="V336" s="348">
        <f t="shared" ca="1" si="73"/>
        <v>0</v>
      </c>
      <c r="W336" s="348">
        <f ca="1">IFERROR(IF(I336=0,0,'Rate Design Dashboard (Year 2)'!I171*'4) Cost Allocation (Year 2)'!I154/('Rate Design Dashboard (Year 2)'!I171*'4) Cost Allocation (Year 2)'!I154+'Rate Design Dashboard (Year 2)'!J171*'4) Cost Allocation (Year 2)'!J154)),0)</f>
        <v>0</v>
      </c>
      <c r="X336" s="211">
        <f t="shared" ca="1" si="74"/>
        <v>0</v>
      </c>
      <c r="Y336" s="211">
        <f t="shared" ca="1" si="75"/>
        <v>0</v>
      </c>
    </row>
    <row r="337" spans="4:30" x14ac:dyDescent="0.3">
      <c r="G337" s="52">
        <v>23</v>
      </c>
      <c r="H337" s="57" t="str">
        <f>IF('Index Tables'!$I$90="","",'Index Tables'!$I$90)</f>
        <v/>
      </c>
      <c r="I337" s="162">
        <f ca="1">N337*'Comm. &amp; Fin. forecasts (Year 2)'!I114/100</f>
        <v>0</v>
      </c>
      <c r="J337" s="211" cm="1">
        <f t="array" aca="1" ref="J337" ca="1">I337*'Rate Design Dashboard (Year 2)'!$N110*IF(AND(INDEX('Commercial Inputs Summary'!$J141:$M141,,$I$14)=0,'Methodology Inputs'!$J$136),0,1)</f>
        <v>0</v>
      </c>
      <c r="K337" s="211">
        <f ca="1">I337*'Rate Design Dashboard (Year 2)'!Q110</f>
        <v>0</v>
      </c>
      <c r="L337" s="211">
        <f t="shared" ca="1" si="69"/>
        <v>0</v>
      </c>
      <c r="N337" s="283">
        <f ca="1">'Rate Design Dashboard (Year 2)'!M82</f>
        <v>0</v>
      </c>
      <c r="P337" s="211">
        <f t="shared" ca="1" si="70"/>
        <v>0</v>
      </c>
      <c r="Q337" s="348">
        <f t="shared" ca="1" si="71"/>
        <v>0</v>
      </c>
      <c r="S337" s="211">
        <f ca="1">I337*IFERROR('4) Cost Allocation (Year 2)'!I155/'4) Cost Allocation (Year 2)'!$K155,0)</f>
        <v>0</v>
      </c>
      <c r="T337" s="211">
        <f t="shared" ca="1" si="72"/>
        <v>0</v>
      </c>
      <c r="V337" s="348">
        <f t="shared" ca="1" si="73"/>
        <v>0</v>
      </c>
      <c r="W337" s="348">
        <f ca="1">IFERROR(IF(I337=0,0,'Rate Design Dashboard (Year 2)'!I172*'4) Cost Allocation (Year 2)'!I155/('Rate Design Dashboard (Year 2)'!I172*'4) Cost Allocation (Year 2)'!I155+'Rate Design Dashboard (Year 2)'!J172*'4) Cost Allocation (Year 2)'!J155)),0)</f>
        <v>0</v>
      </c>
      <c r="X337" s="211">
        <f t="shared" ca="1" si="74"/>
        <v>0</v>
      </c>
      <c r="Y337" s="211">
        <f t="shared" ca="1" si="75"/>
        <v>0</v>
      </c>
    </row>
    <row r="338" spans="4:30" x14ac:dyDescent="0.3">
      <c r="G338" s="52">
        <v>24</v>
      </c>
      <c r="H338" s="57" t="str">
        <f>IF('Index Tables'!$I$91="","",'Index Tables'!$I$91)</f>
        <v/>
      </c>
      <c r="I338" s="162">
        <f ca="1">N338*'Comm. &amp; Fin. forecasts (Year 2)'!I115/100</f>
        <v>0</v>
      </c>
      <c r="J338" s="211" cm="1">
        <f t="array" aca="1" ref="J338" ca="1">I338*'Rate Design Dashboard (Year 2)'!$N111*IF(AND(INDEX('Commercial Inputs Summary'!$J142:$M142,,$I$14)=0,'Methodology Inputs'!$J$136),0,1)</f>
        <v>0</v>
      </c>
      <c r="K338" s="211">
        <f ca="1">I338*'Rate Design Dashboard (Year 2)'!Q111</f>
        <v>0</v>
      </c>
      <c r="L338" s="211">
        <f t="shared" ca="1" si="69"/>
        <v>0</v>
      </c>
      <c r="N338" s="283">
        <f ca="1">'Rate Design Dashboard (Year 2)'!M83</f>
        <v>0</v>
      </c>
      <c r="P338" s="211">
        <f t="shared" ca="1" si="70"/>
        <v>0</v>
      </c>
      <c r="Q338" s="348">
        <f t="shared" ca="1" si="71"/>
        <v>0</v>
      </c>
      <c r="S338" s="211">
        <f ca="1">I338*IFERROR('4) Cost Allocation (Year 2)'!I156/'4) Cost Allocation (Year 2)'!$K156,0)</f>
        <v>0</v>
      </c>
      <c r="T338" s="211">
        <f t="shared" ca="1" si="72"/>
        <v>0</v>
      </c>
      <c r="V338" s="348">
        <f t="shared" ca="1" si="73"/>
        <v>0</v>
      </c>
      <c r="W338" s="348">
        <f ca="1">IFERROR(IF(I338=0,0,'Rate Design Dashboard (Year 2)'!I173*'4) Cost Allocation (Year 2)'!I156/('Rate Design Dashboard (Year 2)'!I173*'4) Cost Allocation (Year 2)'!I156+'Rate Design Dashboard (Year 2)'!J173*'4) Cost Allocation (Year 2)'!J156)),0)</f>
        <v>0</v>
      </c>
      <c r="X338" s="211">
        <f t="shared" ca="1" si="74"/>
        <v>0</v>
      </c>
      <c r="Y338" s="211">
        <f t="shared" ca="1" si="75"/>
        <v>0</v>
      </c>
    </row>
    <row r="339" spans="4:30" x14ac:dyDescent="0.3">
      <c r="G339" s="52">
        <v>25</v>
      </c>
      <c r="H339" s="57" t="str">
        <f>IF('Index Tables'!$I$92="","",'Index Tables'!$I$92)</f>
        <v/>
      </c>
      <c r="I339" s="162">
        <f ca="1">N339*'Comm. &amp; Fin. forecasts (Year 2)'!I116/100</f>
        <v>0</v>
      </c>
      <c r="J339" s="211" cm="1">
        <f t="array" aca="1" ref="J339" ca="1">I339*'Rate Design Dashboard (Year 2)'!$N112*IF(AND(INDEX('Commercial Inputs Summary'!$J143:$M143,,$I$14)=0,'Methodology Inputs'!$J$136),0,1)</f>
        <v>0</v>
      </c>
      <c r="K339" s="211">
        <f ca="1">I339*'Rate Design Dashboard (Year 2)'!Q112</f>
        <v>0</v>
      </c>
      <c r="L339" s="211">
        <f t="shared" ca="1" si="69"/>
        <v>0</v>
      </c>
      <c r="N339" s="283">
        <f ca="1">'Rate Design Dashboard (Year 2)'!M84</f>
        <v>0</v>
      </c>
      <c r="P339" s="211">
        <f t="shared" ca="1" si="70"/>
        <v>0</v>
      </c>
      <c r="Q339" s="348">
        <f t="shared" ca="1" si="71"/>
        <v>0</v>
      </c>
      <c r="S339" s="211">
        <f ca="1">I339*IFERROR('4) Cost Allocation (Year 2)'!I157/'4) Cost Allocation (Year 2)'!$K157,0)</f>
        <v>0</v>
      </c>
      <c r="T339" s="211">
        <f t="shared" ca="1" si="72"/>
        <v>0</v>
      </c>
      <c r="V339" s="348">
        <f t="shared" ca="1" si="73"/>
        <v>0</v>
      </c>
      <c r="W339" s="348">
        <f ca="1">IFERROR(IF(I339=0,0,'Rate Design Dashboard (Year 2)'!I174*'4) Cost Allocation (Year 2)'!I157/('Rate Design Dashboard (Year 2)'!I174*'4) Cost Allocation (Year 2)'!I157+'Rate Design Dashboard (Year 2)'!J174*'4) Cost Allocation (Year 2)'!J157)),0)</f>
        <v>0</v>
      </c>
      <c r="X339" s="211">
        <f t="shared" ca="1" si="74"/>
        <v>0</v>
      </c>
      <c r="Y339" s="211">
        <f t="shared" ca="1" si="75"/>
        <v>0</v>
      </c>
    </row>
    <row r="340" spans="4:30" x14ac:dyDescent="0.3">
      <c r="N340"/>
      <c r="P340"/>
      <c r="R340" s="14"/>
    </row>
    <row r="341" spans="4:30" ht="15" thickBot="1" x14ac:dyDescent="0.35">
      <c r="H341" s="123" t="s">
        <v>200</v>
      </c>
      <c r="I341" s="123">
        <f ca="1">SUM(I315:I339)</f>
        <v>201296382.50696176</v>
      </c>
      <c r="J341" s="123">
        <f t="shared" ref="J341" ca="1" si="76">SUM(J315:J339)</f>
        <v>0</v>
      </c>
      <c r="K341" s="123">
        <f ca="1">SUM(K315:K339)</f>
        <v>0</v>
      </c>
      <c r="L341" s="123">
        <f ca="1">SUM(L315:L339)</f>
        <v>201296382.50696176</v>
      </c>
      <c r="P341" s="123"/>
      <c r="Q341" s="123"/>
      <c r="S341" s="123">
        <f ca="1">SUM(S315:S339)</f>
        <v>59427996.639839977</v>
      </c>
      <c r="T341" s="123">
        <f ca="1">SUM(T315:T339)</f>
        <v>141868385.86712176</v>
      </c>
      <c r="X341" s="123">
        <f ca="1">SUM(X315:X339)</f>
        <v>63100120.210540622</v>
      </c>
      <c r="Y341" s="123">
        <f ca="1">SUM(Y315:Y339)</f>
        <v>138196262.29642111</v>
      </c>
    </row>
    <row r="342" spans="4:30" ht="15" thickTop="1" x14ac:dyDescent="0.3"/>
    <row r="343" spans="4:30" ht="18" thickBot="1" x14ac:dyDescent="0.35">
      <c r="D343" s="987" t="s">
        <v>1034</v>
      </c>
      <c r="E343" s="854"/>
      <c r="F343" s="854"/>
      <c r="G343" s="854"/>
      <c r="H343" s="987"/>
      <c r="I343" s="987"/>
      <c r="J343" s="987"/>
      <c r="K343" s="987"/>
      <c r="L343" s="854"/>
      <c r="M343" s="854"/>
      <c r="N343" s="976"/>
      <c r="O343" s="976"/>
      <c r="P343" s="976"/>
      <c r="Q343" s="854"/>
      <c r="R343" s="854"/>
      <c r="S343" s="854"/>
      <c r="T343" s="854"/>
      <c r="U343" s="854"/>
      <c r="V343" s="854"/>
      <c r="W343" s="854"/>
      <c r="X343" s="854"/>
      <c r="Y343" s="854"/>
      <c r="Z343" s="854"/>
      <c r="AA343" s="854"/>
      <c r="AB343" s="854"/>
      <c r="AC343" s="854"/>
    </row>
    <row r="344" spans="4:30" x14ac:dyDescent="0.3"/>
    <row r="345" spans="4:30" x14ac:dyDescent="0.3">
      <c r="J345" s="119" t="s">
        <v>200</v>
      </c>
      <c r="K345" s="119" t="s">
        <v>200</v>
      </c>
      <c r="L345" s="119" t="s">
        <v>200</v>
      </c>
      <c r="M345" s="119" t="s">
        <v>200</v>
      </c>
      <c r="N345" s="119" t="s">
        <v>200</v>
      </c>
      <c r="O345" s="119" t="s">
        <v>200</v>
      </c>
      <c r="P345" s="119" t="s">
        <v>200</v>
      </c>
      <c r="Q345" s="119" t="s">
        <v>200</v>
      </c>
      <c r="R345" s="119" t="s">
        <v>200</v>
      </c>
      <c r="T345" s="119" t="s">
        <v>200</v>
      </c>
      <c r="U345" s="119" t="s">
        <v>200</v>
      </c>
      <c r="W345" s="119" t="s">
        <v>200</v>
      </c>
      <c r="X345" s="119" t="s">
        <v>200</v>
      </c>
      <c r="Y345" s="119" t="s">
        <v>200</v>
      </c>
    </row>
    <row r="346" spans="4:30" x14ac:dyDescent="0.3">
      <c r="J346" s="180" t="s">
        <v>394</v>
      </c>
      <c r="K346" s="180" t="s">
        <v>394</v>
      </c>
      <c r="L346" s="180" t="s">
        <v>394</v>
      </c>
      <c r="M346" s="180" t="s">
        <v>394</v>
      </c>
      <c r="N346" s="180" t="s">
        <v>394</v>
      </c>
      <c r="O346" s="180" t="s">
        <v>394</v>
      </c>
      <c r="P346" s="180" t="s">
        <v>395</v>
      </c>
      <c r="Q346" s="180" t="s">
        <v>395</v>
      </c>
      <c r="R346" s="180" t="s">
        <v>396</v>
      </c>
      <c r="T346" s="180" t="s">
        <v>394</v>
      </c>
      <c r="U346" s="180" t="s">
        <v>394</v>
      </c>
      <c r="W346" s="180" t="s">
        <v>394</v>
      </c>
      <c r="X346" s="180" t="s">
        <v>394</v>
      </c>
      <c r="Y346" s="180" t="s">
        <v>394</v>
      </c>
    </row>
    <row r="347" spans="4:30" x14ac:dyDescent="0.3">
      <c r="J347" s="208" t="str">
        <f>'Index Tables'!$H$163</f>
        <v>High season</v>
      </c>
      <c r="K347" s="208" t="str">
        <f>'Index Tables'!$H$163</f>
        <v>High season</v>
      </c>
      <c r="L347" s="208" t="str">
        <f>'Index Tables'!$H$163</f>
        <v>High season</v>
      </c>
      <c r="M347" s="208" t="str">
        <f>'Index Tables'!$H$164</f>
        <v>Low season</v>
      </c>
      <c r="N347" s="208" t="str">
        <f>'Index Tables'!$H$164</f>
        <v>Low season</v>
      </c>
      <c r="O347" s="208" t="str">
        <f>'Index Tables'!$H$164</f>
        <v>Low season</v>
      </c>
      <c r="P347" s="208" t="str">
        <f>'Index Tables'!$H$163</f>
        <v>High season</v>
      </c>
      <c r="Q347" s="208" t="str">
        <f>'Index Tables'!$H$164</f>
        <v>Low season</v>
      </c>
      <c r="R347" s="220" t="s">
        <v>654</v>
      </c>
      <c r="T347" s="208" t="str">
        <f>'Index Tables'!$H$163</f>
        <v>High season</v>
      </c>
      <c r="U347" s="208" t="str">
        <f>'Index Tables'!$H$164</f>
        <v>Low season</v>
      </c>
      <c r="W347" s="220" t="s">
        <v>654</v>
      </c>
      <c r="X347" s="220" t="s">
        <v>654</v>
      </c>
      <c r="Y347" s="220" t="s">
        <v>654</v>
      </c>
      <c r="AA347" s="1424" t="s">
        <v>1035</v>
      </c>
      <c r="AB347" s="1425"/>
      <c r="AC347" s="1425"/>
    </row>
    <row r="348" spans="4:30" x14ac:dyDescent="0.3">
      <c r="J348" s="205" t="s">
        <v>449</v>
      </c>
      <c r="K348" s="206" t="s">
        <v>450</v>
      </c>
      <c r="L348" s="207" t="s">
        <v>451</v>
      </c>
      <c r="M348" s="205" t="s">
        <v>449</v>
      </c>
      <c r="N348" s="206" t="s">
        <v>450</v>
      </c>
      <c r="O348" s="207" t="s">
        <v>451</v>
      </c>
      <c r="P348" s="220" t="s">
        <v>654</v>
      </c>
      <c r="Q348" s="220" t="s">
        <v>654</v>
      </c>
      <c r="R348" s="220" t="s">
        <v>654</v>
      </c>
      <c r="T348" s="220" t="s">
        <v>654</v>
      </c>
      <c r="U348" s="220" t="s">
        <v>654</v>
      </c>
      <c r="W348" s="205" t="s">
        <v>449</v>
      </c>
      <c r="X348" s="206" t="s">
        <v>450</v>
      </c>
      <c r="Y348" s="207" t="s">
        <v>451</v>
      </c>
      <c r="AA348" s="205" t="s">
        <v>449</v>
      </c>
      <c r="AB348" s="206" t="s">
        <v>450</v>
      </c>
      <c r="AC348" s="206" t="s">
        <v>451</v>
      </c>
    </row>
    <row r="349" spans="4:30" x14ac:dyDescent="0.3">
      <c r="N349"/>
      <c r="O349"/>
      <c r="P349"/>
    </row>
    <row r="350" spans="4:30" s="1328" customFormat="1" ht="54.75" customHeight="1" x14ac:dyDescent="0.3">
      <c r="H350" s="286" t="s">
        <v>581</v>
      </c>
      <c r="I350" s="61" t="s">
        <v>1048</v>
      </c>
      <c r="J350" s="1239"/>
      <c r="K350" s="1239"/>
      <c r="L350" s="1239"/>
      <c r="M350" s="1239"/>
      <c r="N350" s="1239"/>
      <c r="O350" s="1239"/>
      <c r="P350" s="1239"/>
      <c r="Q350" s="1239"/>
      <c r="R350" s="1239"/>
      <c r="T350" s="1239"/>
      <c r="U350" s="1239"/>
      <c r="W350" s="1361"/>
      <c r="X350" s="1361"/>
      <c r="Y350" s="1361"/>
      <c r="AA350" s="1239"/>
      <c r="AB350" s="1239"/>
      <c r="AC350" s="1239"/>
    </row>
    <row r="351" spans="4:30" x14ac:dyDescent="0.3">
      <c r="G351" s="52">
        <v>1</v>
      </c>
      <c r="H351" s="57" t="str">
        <f>IF('Index Tables'!$I$68="","",'Index Tables'!$I$68)</f>
        <v>Domestic (pre-paid)</v>
      </c>
      <c r="I351" s="162">
        <f t="shared" ref="I351:I375" ca="1" si="77">SUM(J351:R351)</f>
        <v>37576045.023405403</v>
      </c>
      <c r="J351" s="211">
        <f ca="1">IFERROR(SUMIFS($W351:$Y351,$W$348:$Y$348,J$348)*IF('Methodology Inputs'!$J$138,J98,J240)/SUMIFS(IF('Methodology Inputs'!$J$138,$J98:$O98,$J240:$O240),$J$95:$O$95,J$348),0)</f>
        <v>0</v>
      </c>
      <c r="K351" s="211">
        <f ca="1">IFERROR(SUMIFS($W351:$Y351,$W$348:$Y$348,K$348)*IF('Methodology Inputs'!$J$138,K98,K240)/SUMIFS(IF('Methodology Inputs'!$J$138,$J98:$O98,$J240:$O240),$J$95:$O$95,K$348),0)</f>
        <v>0</v>
      </c>
      <c r="L351" s="211">
        <f ca="1">IFERROR(SUMIFS($W351:$Y351,$W$348:$Y$348,L$348)*IF('Methodology Inputs'!$J$138,L98,L240)/SUMIFS(IF('Methodology Inputs'!$J$138,$J98:$O98,$J240:$O240),$J$95:$O$95,L$348),0)</f>
        <v>0</v>
      </c>
      <c r="M351" s="211">
        <f ca="1">IFERROR(SUMIFS($W351:$Y351,$W$348:$Y$348,M$348)*IF('Methodology Inputs'!$J$138,M98,M240)/SUMIFS(IF('Methodology Inputs'!$J$138,$J98:$O98,$J240:$O240),$J$95:$O$95,M$348),0)</f>
        <v>0</v>
      </c>
      <c r="N351" s="211">
        <f ca="1">IFERROR(SUMIFS($W351:$Y351,$W$348:$Y$348,N$348)*IF('Methodology Inputs'!$J$138,N98,N240)/SUMIFS(IF('Methodology Inputs'!$J$138,$J98:$O98,$J240:$O240),$J$95:$O$95,N$348),0)</f>
        <v>0</v>
      </c>
      <c r="O351" s="211">
        <f ca="1">IFERROR(SUMIFS($W351:$Y351,$W$348:$Y$348,O$348)*IF('Methodology Inputs'!$J$138,O98,O240)/SUMIFS(IF('Methodology Inputs'!$J$138,$J98:$O98,$J240:$O240),$J$95:$O$95,O$348),0)</f>
        <v>0</v>
      </c>
      <c r="P351" s="280">
        <f ca="1">IFERROR($K315*IF(AND('Methodology Inputs'!$J$138,P98&lt;&gt;0),P98/$K135,P240/$K276),0)</f>
        <v>0</v>
      </c>
      <c r="Q351" s="280">
        <f ca="1">IFERROR($K315*IF(AND('Methodology Inputs'!$J$138,Q98&lt;&gt;0),Q98/$K135,Q240/$K276),0)</f>
        <v>0</v>
      </c>
      <c r="R351" s="281">
        <f t="shared" ref="R351:R375" ca="1" si="78">L315</f>
        <v>37576045.023405403</v>
      </c>
      <c r="T351" s="413">
        <f ca="1">SUMIFS($J351:$R351,$J$347:$R$347,T$347,$J$346:$R$346,T$346)</f>
        <v>0</v>
      </c>
      <c r="U351" s="413">
        <f ca="1">SUMIFS($J351:$R351,$J$347:$R$347,U$347,$J$346:$R$346,U$346)</f>
        <v>0</v>
      </c>
      <c r="W351" s="412">
        <f ca="1">J315-X351-Y351</f>
        <v>0</v>
      </c>
      <c r="X351" s="413">
        <f ca="1">IFERROR(AB351*$J315*SUMIFS('Comm. &amp; Fin. forecasts (Year 2)'!$K92:$P92,'Comm. &amp; Fin. forecasts (Year 2)'!$K$91:$P$91,X$348)/'Comm. &amp; Fin. forecasts (Year 2)'!$I92,0)</f>
        <v>0</v>
      </c>
      <c r="Y351" s="413">
        <f ca="1">IFERROR(AC351*$J315*SUMIFS('Comm. &amp; Fin. forecasts (Year 2)'!$K92:$P92,'Comm. &amp; Fin. forecasts (Year 2)'!$K$91:$P$91,Y$348)/'Comm. &amp; Fin. forecasts (Year 2)'!$I92,0)</f>
        <v>0</v>
      </c>
      <c r="AA351" s="414" t="str">
        <f ca="1">IFERROR((W351/SUMIFS('Comm. &amp; Fin. forecasts (Year 2)'!$K92:$P92,'Comm. &amp; Fin. forecasts (Year 2)'!$K$91:$P$91,AA$348))/(J315/'Comm. &amp; Fin. forecasts (Year 2)'!$I92),"")</f>
        <v/>
      </c>
      <c r="AB351" s="415">
        <f>'Rate Design Dashboard (Year 2)'!Q118</f>
        <v>0</v>
      </c>
      <c r="AC351" s="415">
        <f>'Rate Design Dashboard (Year 2)'!N118</f>
        <v>0</v>
      </c>
      <c r="AD351" s="5"/>
    </row>
    <row r="352" spans="4:30" x14ac:dyDescent="0.3">
      <c r="G352" s="52">
        <v>2</v>
      </c>
      <c r="H352" s="57" t="str">
        <f>IF('Index Tables'!$I$69="","",'Index Tables'!$I$69)</f>
        <v>Domestic (conventional)</v>
      </c>
      <c r="I352" s="162">
        <f t="shared" ca="1" si="77"/>
        <v>65954682.488250114</v>
      </c>
      <c r="J352" s="211">
        <f ca="1">IFERROR(SUMIFS($W352:$Y352,$W$348:$Y$348,J$348)*IF('Methodology Inputs'!$J$138,J99,J241)/SUMIFS(IF('Methodology Inputs'!$J$138,$J99:$O99,$J241:$O241),$J$95:$O$95,J$348),0)</f>
        <v>0</v>
      </c>
      <c r="K352" s="211">
        <f ca="1">IFERROR(SUMIFS($W352:$Y352,$W$348:$Y$348,K$348)*IF('Methodology Inputs'!$J$138,K99,K241)/SUMIFS(IF('Methodology Inputs'!$J$138,$J99:$O99,$J241:$O241),$J$95:$O$95,K$348),0)</f>
        <v>0</v>
      </c>
      <c r="L352" s="211">
        <f ca="1">IFERROR(SUMIFS($W352:$Y352,$W$348:$Y$348,L$348)*IF('Methodology Inputs'!$J$138,L99,L241)/SUMIFS(IF('Methodology Inputs'!$J$138,$J99:$O99,$J241:$O241),$J$95:$O$95,L$348),0)</f>
        <v>0</v>
      </c>
      <c r="M352" s="211">
        <f ca="1">IFERROR(SUMIFS($W352:$Y352,$W$348:$Y$348,M$348)*IF('Methodology Inputs'!$J$138,M99,M241)/SUMIFS(IF('Methodology Inputs'!$J$138,$J99:$O99,$J241:$O241),$J$95:$O$95,M$348),0)</f>
        <v>0</v>
      </c>
      <c r="N352" s="211">
        <f ca="1">IFERROR(SUMIFS($W352:$Y352,$W$348:$Y$348,N$348)*IF('Methodology Inputs'!$J$138,N99,N241)/SUMIFS(IF('Methodology Inputs'!$J$138,$J99:$O99,$J241:$O241),$J$95:$O$95,N$348),0)</f>
        <v>0</v>
      </c>
      <c r="O352" s="211">
        <f ca="1">IFERROR(SUMIFS($W352:$Y352,$W$348:$Y$348,O$348)*IF('Methodology Inputs'!$J$138,O99,O241)/SUMIFS(IF('Methodology Inputs'!$J$138,$J99:$O99,$J241:$O241),$J$95:$O$95,O$348),0)</f>
        <v>0</v>
      </c>
      <c r="P352" s="280">
        <f ca="1">IFERROR($K316*IF(AND('Methodology Inputs'!$J$138,P99&lt;&gt;0),P99/$K136,P241/$K277),0)</f>
        <v>0</v>
      </c>
      <c r="Q352" s="280">
        <f ca="1">IFERROR($K316*IF(AND('Methodology Inputs'!$J$138,Q99&lt;&gt;0),Q99/$K136,Q241/$K277),0)</f>
        <v>0</v>
      </c>
      <c r="R352" s="281">
        <f t="shared" ca="1" si="78"/>
        <v>65954682.488250114</v>
      </c>
      <c r="T352" s="413">
        <f t="shared" ref="T352:U375" ca="1" si="79">SUMIFS($J352:$R352,$J$347:$R$347,T$347,$J$346:$R$346,T$346)</f>
        <v>0</v>
      </c>
      <c r="U352" s="413">
        <f t="shared" ca="1" si="79"/>
        <v>0</v>
      </c>
      <c r="W352" s="412">
        <f t="shared" ref="W352:W375" ca="1" si="80">J316-X352-Y352</f>
        <v>0</v>
      </c>
      <c r="X352" s="413">
        <f ca="1">IFERROR(AB352*$J316*SUMIFS('Comm. &amp; Fin. forecasts (Year 2)'!$K93:$P93,'Comm. &amp; Fin. forecasts (Year 2)'!$K$91:$P$91,X$348)/'Comm. &amp; Fin. forecasts (Year 2)'!$I93,0)</f>
        <v>0</v>
      </c>
      <c r="Y352" s="413">
        <f ca="1">IFERROR(AC352*$J316*SUMIFS('Comm. &amp; Fin. forecasts (Year 2)'!$K93:$P93,'Comm. &amp; Fin. forecasts (Year 2)'!$K$91:$P$91,Y$348)/'Comm. &amp; Fin. forecasts (Year 2)'!$I93,0)</f>
        <v>0</v>
      </c>
      <c r="AA352" s="414" t="str">
        <f ca="1">IFERROR((W352/SUMIFS('Comm. &amp; Fin. forecasts (Year 2)'!$K93:$P93,'Comm. &amp; Fin. forecasts (Year 2)'!$K$91:$P$91,AA$348))/(J316/'Comm. &amp; Fin. forecasts (Year 2)'!$I93),"")</f>
        <v/>
      </c>
      <c r="AB352" s="415">
        <f>'Rate Design Dashboard (Year 2)'!Q119</f>
        <v>0</v>
      </c>
      <c r="AC352" s="415">
        <f>'Rate Design Dashboard (Year 2)'!N119</f>
        <v>0</v>
      </c>
    </row>
    <row r="353" spans="7:29" x14ac:dyDescent="0.3">
      <c r="G353" s="52">
        <v>3</v>
      </c>
      <c r="H353" s="57" t="str">
        <f>IF('Index Tables'!$I$70="","",'Index Tables'!$I$70)</f>
        <v>Agriculture</v>
      </c>
      <c r="I353" s="162">
        <f t="shared" ca="1" si="77"/>
        <v>0</v>
      </c>
      <c r="J353" s="211">
        <f ca="1">IFERROR(SUMIFS($W353:$Y353,$W$348:$Y$348,J$348)*IF('Methodology Inputs'!$J$138,J100,J242)/SUMIFS(IF('Methodology Inputs'!$J$138,$J100:$O100,$J242:$O242),$J$95:$O$95,J$348),0)</f>
        <v>0</v>
      </c>
      <c r="K353" s="211">
        <f ca="1">IFERROR(SUMIFS($W353:$Y353,$W$348:$Y$348,K$348)*IF('Methodology Inputs'!$J$138,K100,K242)/SUMIFS(IF('Methodology Inputs'!$J$138,$J100:$O100,$J242:$O242),$J$95:$O$95,K$348),0)</f>
        <v>0</v>
      </c>
      <c r="L353" s="211">
        <f ca="1">IFERROR(SUMIFS($W353:$Y353,$W$348:$Y$348,L$348)*IF('Methodology Inputs'!$J$138,L100,L242)/SUMIFS(IF('Methodology Inputs'!$J$138,$J100:$O100,$J242:$O242),$J$95:$O$95,L$348),0)</f>
        <v>0</v>
      </c>
      <c r="M353" s="211">
        <f ca="1">IFERROR(SUMIFS($W353:$Y353,$W$348:$Y$348,M$348)*IF('Methodology Inputs'!$J$138,M100,M242)/SUMIFS(IF('Methodology Inputs'!$J$138,$J100:$O100,$J242:$O242),$J$95:$O$95,M$348),0)</f>
        <v>0</v>
      </c>
      <c r="N353" s="211">
        <f ca="1">IFERROR(SUMIFS($W353:$Y353,$W$348:$Y$348,N$348)*IF('Methodology Inputs'!$J$138,N100,N242)/SUMIFS(IF('Methodology Inputs'!$J$138,$J100:$O100,$J242:$O242),$J$95:$O$95,N$348),0)</f>
        <v>0</v>
      </c>
      <c r="O353" s="211">
        <f ca="1">IFERROR(SUMIFS($W353:$Y353,$W$348:$Y$348,O$348)*IF('Methodology Inputs'!$J$138,O100,O242)/SUMIFS(IF('Methodology Inputs'!$J$138,$J100:$O100,$J242:$O242),$J$95:$O$95,O$348),0)</f>
        <v>0</v>
      </c>
      <c r="P353" s="280">
        <f ca="1">IFERROR($K317*IF(AND('Methodology Inputs'!$J$138,P100&lt;&gt;0),P100/$K137,P242/$K278),0)</f>
        <v>0</v>
      </c>
      <c r="Q353" s="280">
        <f ca="1">IFERROR($K317*IF(AND('Methodology Inputs'!$J$138,Q100&lt;&gt;0),Q100/$K137,Q242/$K278),0)</f>
        <v>0</v>
      </c>
      <c r="R353" s="281">
        <f t="shared" ca="1" si="78"/>
        <v>0</v>
      </c>
      <c r="T353" s="413">
        <f t="shared" ca="1" si="79"/>
        <v>0</v>
      </c>
      <c r="U353" s="413">
        <f t="shared" ca="1" si="79"/>
        <v>0</v>
      </c>
      <c r="W353" s="412">
        <f t="shared" ca="1" si="80"/>
        <v>0</v>
      </c>
      <c r="X353" s="413">
        <f ca="1">IFERROR(AB353*$J317*SUMIFS('Comm. &amp; Fin. forecasts (Year 2)'!$K94:$P94,'Comm. &amp; Fin. forecasts (Year 2)'!$K$91:$P$91,X$348)/'Comm. &amp; Fin. forecasts (Year 2)'!$I94,0)</f>
        <v>0</v>
      </c>
      <c r="Y353" s="413">
        <f ca="1">IFERROR(AC353*$J317*SUMIFS('Comm. &amp; Fin. forecasts (Year 2)'!$K94:$P94,'Comm. &amp; Fin. forecasts (Year 2)'!$K$91:$P$91,Y$348)/'Comm. &amp; Fin. forecasts (Year 2)'!$I94,0)</f>
        <v>0</v>
      </c>
      <c r="AA353" s="414" t="str">
        <f ca="1">IFERROR((W353/SUMIFS('Comm. &amp; Fin. forecasts (Year 2)'!$K94:$P94,'Comm. &amp; Fin. forecasts (Year 2)'!$K$91:$P$91,AA$348))/(J317/'Comm. &amp; Fin. forecasts (Year 2)'!$I94),"")</f>
        <v/>
      </c>
      <c r="AB353" s="415">
        <f>'Rate Design Dashboard (Year 2)'!Q120</f>
        <v>0</v>
      </c>
      <c r="AC353" s="415">
        <f>'Rate Design Dashboard (Year 2)'!N120</f>
        <v>0</v>
      </c>
    </row>
    <row r="354" spans="7:29" x14ac:dyDescent="0.3">
      <c r="G354" s="52">
        <v>4</v>
      </c>
      <c r="H354" s="57" t="str">
        <f>IF('Index Tables'!$I$71="","",'Index Tables'!$I$71)</f>
        <v>Mining &amp; quarrying</v>
      </c>
      <c r="I354" s="162">
        <f t="shared" ca="1" si="77"/>
        <v>0</v>
      </c>
      <c r="J354" s="211">
        <f ca="1">IFERROR(SUMIFS($W354:$Y354,$W$348:$Y$348,J$348)*IF('Methodology Inputs'!$J$138,J101,J243)/SUMIFS(IF('Methodology Inputs'!$J$138,$J101:$O101,$J243:$O243),$J$95:$O$95,J$348),0)</f>
        <v>0</v>
      </c>
      <c r="K354" s="211">
        <f ca="1">IFERROR(SUMIFS($W354:$Y354,$W$348:$Y$348,K$348)*IF('Methodology Inputs'!$J$138,K101,K243)/SUMIFS(IF('Methodology Inputs'!$J$138,$J101:$O101,$J243:$O243),$J$95:$O$95,K$348),0)</f>
        <v>0</v>
      </c>
      <c r="L354" s="211">
        <f ca="1">IFERROR(SUMIFS($W354:$Y354,$W$348:$Y$348,L$348)*IF('Methodology Inputs'!$J$138,L101,L243)/SUMIFS(IF('Methodology Inputs'!$J$138,$J101:$O101,$J243:$O243),$J$95:$O$95,L$348),0)</f>
        <v>0</v>
      </c>
      <c r="M354" s="211">
        <f ca="1">IFERROR(SUMIFS($W354:$Y354,$W$348:$Y$348,M$348)*IF('Methodology Inputs'!$J$138,M101,M243)/SUMIFS(IF('Methodology Inputs'!$J$138,$J101:$O101,$J243:$O243),$J$95:$O$95,M$348),0)</f>
        <v>0</v>
      </c>
      <c r="N354" s="211">
        <f ca="1">IFERROR(SUMIFS($W354:$Y354,$W$348:$Y$348,N$348)*IF('Methodology Inputs'!$J$138,N101,N243)/SUMIFS(IF('Methodology Inputs'!$J$138,$J101:$O101,$J243:$O243),$J$95:$O$95,N$348),0)</f>
        <v>0</v>
      </c>
      <c r="O354" s="211">
        <f ca="1">IFERROR(SUMIFS($W354:$Y354,$W$348:$Y$348,O$348)*IF('Methodology Inputs'!$J$138,O101,O243)/SUMIFS(IF('Methodology Inputs'!$J$138,$J101:$O101,$J243:$O243),$J$95:$O$95,O$348),0)</f>
        <v>0</v>
      </c>
      <c r="P354" s="280">
        <f ca="1">IFERROR($K318*IF(AND('Methodology Inputs'!$J$138,P101&lt;&gt;0),P101/$K138,P243/$K279),0)</f>
        <v>0</v>
      </c>
      <c r="Q354" s="280">
        <f ca="1">IFERROR($K318*IF(AND('Methodology Inputs'!$J$138,Q101&lt;&gt;0),Q101/$K138,Q243/$K279),0)</f>
        <v>0</v>
      </c>
      <c r="R354" s="281">
        <f t="shared" ca="1" si="78"/>
        <v>0</v>
      </c>
      <c r="T354" s="413">
        <f t="shared" ca="1" si="79"/>
        <v>0</v>
      </c>
      <c r="U354" s="413">
        <f t="shared" ca="1" si="79"/>
        <v>0</v>
      </c>
      <c r="W354" s="412">
        <f t="shared" ca="1" si="80"/>
        <v>0</v>
      </c>
      <c r="X354" s="413">
        <f ca="1">IFERROR(AB354*$J318*SUMIFS('Comm. &amp; Fin. forecasts (Year 2)'!$K95:$P95,'Comm. &amp; Fin. forecasts (Year 2)'!$K$91:$P$91,X$348)/'Comm. &amp; Fin. forecasts (Year 2)'!$I95,0)</f>
        <v>0</v>
      </c>
      <c r="Y354" s="413">
        <f ca="1">IFERROR(AC354*$J318*SUMIFS('Comm. &amp; Fin. forecasts (Year 2)'!$K95:$P95,'Comm. &amp; Fin. forecasts (Year 2)'!$K$91:$P$91,Y$348)/'Comm. &amp; Fin. forecasts (Year 2)'!$I95,0)</f>
        <v>0</v>
      </c>
      <c r="AA354" s="414" t="str">
        <f ca="1">IFERROR((W354/SUMIFS('Comm. &amp; Fin. forecasts (Year 2)'!$K95:$P95,'Comm. &amp; Fin. forecasts (Year 2)'!$K$91:$P$91,AA$348))/(J318/'Comm. &amp; Fin. forecasts (Year 2)'!$I95),"")</f>
        <v/>
      </c>
      <c r="AB354" s="415">
        <f>'Rate Design Dashboard (Year 2)'!Q121</f>
        <v>0</v>
      </c>
      <c r="AC354" s="415">
        <f>'Rate Design Dashboard (Year 2)'!N121</f>
        <v>0</v>
      </c>
    </row>
    <row r="355" spans="7:29" x14ac:dyDescent="0.3">
      <c r="G355" s="52">
        <v>5</v>
      </c>
      <c r="H355" s="57" t="str">
        <f>IF('Index Tables'!$I$72="","",'Index Tables'!$I$72)</f>
        <v>Manufacturing / Industrial</v>
      </c>
      <c r="I355" s="162">
        <f t="shared" ca="1" si="77"/>
        <v>33144278.820282802</v>
      </c>
      <c r="J355" s="211">
        <f ca="1">IFERROR(SUMIFS($W355:$Y355,$W$348:$Y$348,J$348)*IF('Methodology Inputs'!$J$138,J102,J244)/SUMIFS(IF('Methodology Inputs'!$J$138,$J102:$O102,$J244:$O244),$J$95:$O$95,J$348),0)</f>
        <v>0</v>
      </c>
      <c r="K355" s="211">
        <f ca="1">IFERROR(SUMIFS($W355:$Y355,$W$348:$Y$348,K$348)*IF('Methodology Inputs'!$J$138,K102,K244)/SUMIFS(IF('Methodology Inputs'!$J$138,$J102:$O102,$J244:$O244),$J$95:$O$95,K$348),0)</f>
        <v>0</v>
      </c>
      <c r="L355" s="211">
        <f ca="1">IFERROR(SUMIFS($W355:$Y355,$W$348:$Y$348,L$348)*IF('Methodology Inputs'!$J$138,L102,L244)/SUMIFS(IF('Methodology Inputs'!$J$138,$J102:$O102,$J244:$O244),$J$95:$O$95,L$348),0)</f>
        <v>0</v>
      </c>
      <c r="M355" s="211">
        <f ca="1">IFERROR(SUMIFS($W355:$Y355,$W$348:$Y$348,M$348)*IF('Methodology Inputs'!$J$138,M102,M244)/SUMIFS(IF('Methodology Inputs'!$J$138,$J102:$O102,$J244:$O244),$J$95:$O$95,M$348),0)</f>
        <v>0</v>
      </c>
      <c r="N355" s="211">
        <f ca="1">IFERROR(SUMIFS($W355:$Y355,$W$348:$Y$348,N$348)*IF('Methodology Inputs'!$J$138,N102,N244)/SUMIFS(IF('Methodology Inputs'!$J$138,$J102:$O102,$J244:$O244),$J$95:$O$95,N$348),0)</f>
        <v>0</v>
      </c>
      <c r="O355" s="211">
        <f ca="1">IFERROR(SUMIFS($W355:$Y355,$W$348:$Y$348,O$348)*IF('Methodology Inputs'!$J$138,O102,O244)/SUMIFS(IF('Methodology Inputs'!$J$138,$J102:$O102,$J244:$O244),$J$95:$O$95,O$348),0)</f>
        <v>0</v>
      </c>
      <c r="P355" s="280">
        <f ca="1">IFERROR($K319*IF(AND('Methodology Inputs'!$J$138,P102&lt;&gt;0),P102/$K139,P244/$K280),0)</f>
        <v>0</v>
      </c>
      <c r="Q355" s="280">
        <f ca="1">IFERROR($K319*IF(AND('Methodology Inputs'!$J$138,Q102&lt;&gt;0),Q102/$K139,Q244/$K280),0)</f>
        <v>0</v>
      </c>
      <c r="R355" s="281">
        <f t="shared" ca="1" si="78"/>
        <v>33144278.820282802</v>
      </c>
      <c r="T355" s="413">
        <f t="shared" ca="1" si="79"/>
        <v>0</v>
      </c>
      <c r="U355" s="413">
        <f t="shared" ca="1" si="79"/>
        <v>0</v>
      </c>
      <c r="W355" s="412">
        <f t="shared" ca="1" si="80"/>
        <v>0</v>
      </c>
      <c r="X355" s="413">
        <f ca="1">IFERROR(AB355*$J319*SUMIFS('Comm. &amp; Fin. forecasts (Year 2)'!$K96:$P96,'Comm. &amp; Fin. forecasts (Year 2)'!$K$91:$P$91,X$348)/'Comm. &amp; Fin. forecasts (Year 2)'!$I96,0)</f>
        <v>0</v>
      </c>
      <c r="Y355" s="413">
        <f ca="1">IFERROR(AC355*$J319*SUMIFS('Comm. &amp; Fin. forecasts (Year 2)'!$K96:$P96,'Comm. &amp; Fin. forecasts (Year 2)'!$K$91:$P$91,Y$348)/'Comm. &amp; Fin. forecasts (Year 2)'!$I96,0)</f>
        <v>0</v>
      </c>
      <c r="AA355" s="414" t="str">
        <f ca="1">IFERROR((W355/SUMIFS('Comm. &amp; Fin. forecasts (Year 2)'!$K96:$P96,'Comm. &amp; Fin. forecasts (Year 2)'!$K$91:$P$91,AA$348))/(J319/'Comm. &amp; Fin. forecasts (Year 2)'!$I96),"")</f>
        <v/>
      </c>
      <c r="AB355" s="415">
        <f>'Rate Design Dashboard (Year 2)'!Q122</f>
        <v>0</v>
      </c>
      <c r="AC355" s="415">
        <f>'Rate Design Dashboard (Year 2)'!N122</f>
        <v>0</v>
      </c>
    </row>
    <row r="356" spans="7:29" x14ac:dyDescent="0.3">
      <c r="G356" s="52">
        <v>6</v>
      </c>
      <c r="H356" s="57" t="str">
        <f>IF('Index Tables'!$I$73="","",'Index Tables'!$I$73)</f>
        <v>Commercial (pre-paid)</v>
      </c>
      <c r="I356" s="162">
        <f t="shared" ca="1" si="77"/>
        <v>37515331.266007602</v>
      </c>
      <c r="J356" s="211">
        <f ca="1">IFERROR(SUMIFS($W356:$Y356,$W$348:$Y$348,J$348)*IF('Methodology Inputs'!$J$138,J103,J245)/SUMIFS(IF('Methodology Inputs'!$J$138,$J103:$O103,$J245:$O245),$J$95:$O$95,J$348),0)</f>
        <v>0</v>
      </c>
      <c r="K356" s="211">
        <f ca="1">IFERROR(SUMIFS($W356:$Y356,$W$348:$Y$348,K$348)*IF('Methodology Inputs'!$J$138,K103,K245)/SUMIFS(IF('Methodology Inputs'!$J$138,$J103:$O103,$J245:$O245),$J$95:$O$95,K$348),0)</f>
        <v>0</v>
      </c>
      <c r="L356" s="211">
        <f ca="1">IFERROR(SUMIFS($W356:$Y356,$W$348:$Y$348,L$348)*IF('Methodology Inputs'!$J$138,L103,L245)/SUMIFS(IF('Methodology Inputs'!$J$138,$J103:$O103,$J245:$O245),$J$95:$O$95,L$348),0)</f>
        <v>0</v>
      </c>
      <c r="M356" s="211">
        <f ca="1">IFERROR(SUMIFS($W356:$Y356,$W$348:$Y$348,M$348)*IF('Methodology Inputs'!$J$138,M103,M245)/SUMIFS(IF('Methodology Inputs'!$J$138,$J103:$O103,$J245:$O245),$J$95:$O$95,M$348),0)</f>
        <v>0</v>
      </c>
      <c r="N356" s="211">
        <f ca="1">IFERROR(SUMIFS($W356:$Y356,$W$348:$Y$348,N$348)*IF('Methodology Inputs'!$J$138,N103,N245)/SUMIFS(IF('Methodology Inputs'!$J$138,$J103:$O103,$J245:$O245),$J$95:$O$95,N$348),0)</f>
        <v>0</v>
      </c>
      <c r="O356" s="211">
        <f ca="1">IFERROR(SUMIFS($W356:$Y356,$W$348:$Y$348,O$348)*IF('Methodology Inputs'!$J$138,O103,O245)/SUMIFS(IF('Methodology Inputs'!$J$138,$J103:$O103,$J245:$O245),$J$95:$O$95,O$348),0)</f>
        <v>0</v>
      </c>
      <c r="P356" s="280">
        <f ca="1">IFERROR($K320*IF(AND('Methodology Inputs'!$J$138,P103&lt;&gt;0),P103/$K140,P245/$K281),0)</f>
        <v>0</v>
      </c>
      <c r="Q356" s="280">
        <f ca="1">IFERROR($K320*IF(AND('Methodology Inputs'!$J$138,Q103&lt;&gt;0),Q103/$K140,Q245/$K281),0)</f>
        <v>0</v>
      </c>
      <c r="R356" s="281">
        <f t="shared" ca="1" si="78"/>
        <v>37515331.266007602</v>
      </c>
      <c r="T356" s="413">
        <f t="shared" ca="1" si="79"/>
        <v>0</v>
      </c>
      <c r="U356" s="413">
        <f t="shared" ca="1" si="79"/>
        <v>0</v>
      </c>
      <c r="W356" s="412">
        <f t="shared" ca="1" si="80"/>
        <v>0</v>
      </c>
      <c r="X356" s="413">
        <f ca="1">IFERROR(AB356*$J320*SUMIFS('Comm. &amp; Fin. forecasts (Year 2)'!$K97:$P97,'Comm. &amp; Fin. forecasts (Year 2)'!$K$91:$P$91,X$348)/'Comm. &amp; Fin. forecasts (Year 2)'!$I97,0)</f>
        <v>0</v>
      </c>
      <c r="Y356" s="413">
        <f ca="1">IFERROR(AC356*$J320*SUMIFS('Comm. &amp; Fin. forecasts (Year 2)'!$K97:$P97,'Comm. &amp; Fin. forecasts (Year 2)'!$K$91:$P$91,Y$348)/'Comm. &amp; Fin. forecasts (Year 2)'!$I97,0)</f>
        <v>0</v>
      </c>
      <c r="AA356" s="414" t="str">
        <f ca="1">IFERROR((W356/SUMIFS('Comm. &amp; Fin. forecasts (Year 2)'!$K97:$P97,'Comm. &amp; Fin. forecasts (Year 2)'!$K$91:$P$91,AA$348))/(J320/'Comm. &amp; Fin. forecasts (Year 2)'!$I97),"")</f>
        <v/>
      </c>
      <c r="AB356" s="415">
        <f>'Rate Design Dashboard (Year 2)'!Q123</f>
        <v>0</v>
      </c>
      <c r="AC356" s="415">
        <f>'Rate Design Dashboard (Year 2)'!N123</f>
        <v>0</v>
      </c>
    </row>
    <row r="357" spans="7:29" x14ac:dyDescent="0.3">
      <c r="G357" s="52">
        <v>7</v>
      </c>
      <c r="H357" s="57" t="str">
        <f>IF('Index Tables'!$I$74="","",'Index Tables'!$I$74)</f>
        <v>Commercial (conventional)</v>
      </c>
      <c r="I357" s="162">
        <f t="shared" ca="1" si="77"/>
        <v>27106044.909015827</v>
      </c>
      <c r="J357" s="211">
        <f ca="1">IFERROR(SUMIFS($W357:$Y357,$W$348:$Y$348,J$348)*IF('Methodology Inputs'!$J$138,J104,J246)/SUMIFS(IF('Methodology Inputs'!$J$138,$J104:$O104,$J246:$O246),$J$95:$O$95,J$348),0)</f>
        <v>0</v>
      </c>
      <c r="K357" s="211">
        <f ca="1">IFERROR(SUMIFS($W357:$Y357,$W$348:$Y$348,K$348)*IF('Methodology Inputs'!$J$138,K104,K246)/SUMIFS(IF('Methodology Inputs'!$J$138,$J104:$O104,$J246:$O246),$J$95:$O$95,K$348),0)</f>
        <v>0</v>
      </c>
      <c r="L357" s="211">
        <f ca="1">IFERROR(SUMIFS($W357:$Y357,$W$348:$Y$348,L$348)*IF('Methodology Inputs'!$J$138,L104,L246)/SUMIFS(IF('Methodology Inputs'!$J$138,$J104:$O104,$J246:$O246),$J$95:$O$95,L$348),0)</f>
        <v>0</v>
      </c>
      <c r="M357" s="211">
        <f ca="1">IFERROR(SUMIFS($W357:$Y357,$W$348:$Y$348,M$348)*IF('Methodology Inputs'!$J$138,M104,M246)/SUMIFS(IF('Methodology Inputs'!$J$138,$J104:$O104,$J246:$O246),$J$95:$O$95,M$348),0)</f>
        <v>0</v>
      </c>
      <c r="N357" s="211">
        <f ca="1">IFERROR(SUMIFS($W357:$Y357,$W$348:$Y$348,N$348)*IF('Methodology Inputs'!$J$138,N104,N246)/SUMIFS(IF('Methodology Inputs'!$J$138,$J104:$O104,$J246:$O246),$J$95:$O$95,N$348),0)</f>
        <v>0</v>
      </c>
      <c r="O357" s="211">
        <f ca="1">IFERROR(SUMIFS($W357:$Y357,$W$348:$Y$348,O$348)*IF('Methodology Inputs'!$J$138,O104,O246)/SUMIFS(IF('Methodology Inputs'!$J$138,$J104:$O104,$J246:$O246),$J$95:$O$95,O$348),0)</f>
        <v>0</v>
      </c>
      <c r="P357" s="280">
        <f ca="1">IFERROR($K321*IF(AND('Methodology Inputs'!$J$138,P104&lt;&gt;0),P104/$K141,P246/$K282),0)</f>
        <v>0</v>
      </c>
      <c r="Q357" s="280">
        <f ca="1">IFERROR($K321*IF(AND('Methodology Inputs'!$J$138,Q104&lt;&gt;0),Q104/$K141,Q246/$K282),0)</f>
        <v>0</v>
      </c>
      <c r="R357" s="281">
        <f t="shared" ca="1" si="78"/>
        <v>27106044.909015827</v>
      </c>
      <c r="T357" s="413">
        <f t="shared" ca="1" si="79"/>
        <v>0</v>
      </c>
      <c r="U357" s="413">
        <f t="shared" ca="1" si="79"/>
        <v>0</v>
      </c>
      <c r="W357" s="412">
        <f t="shared" ca="1" si="80"/>
        <v>0</v>
      </c>
      <c r="X357" s="413">
        <f ca="1">IFERROR(AB357*$J321*SUMIFS('Comm. &amp; Fin. forecasts (Year 2)'!$K98:$P98,'Comm. &amp; Fin. forecasts (Year 2)'!$K$91:$P$91,X$348)/'Comm. &amp; Fin. forecasts (Year 2)'!$I98,0)</f>
        <v>0</v>
      </c>
      <c r="Y357" s="413">
        <f ca="1">IFERROR(AC357*$J321*SUMIFS('Comm. &amp; Fin. forecasts (Year 2)'!$K98:$P98,'Comm. &amp; Fin. forecasts (Year 2)'!$K$91:$P$91,Y$348)/'Comm. &amp; Fin. forecasts (Year 2)'!$I98,0)</f>
        <v>0</v>
      </c>
      <c r="AA357" s="414" t="str">
        <f ca="1">IFERROR((W357/SUMIFS('Comm. &amp; Fin. forecasts (Year 2)'!$K98:$P98,'Comm. &amp; Fin. forecasts (Year 2)'!$K$91:$P$91,AA$348))/(J321/'Comm. &amp; Fin. forecasts (Year 2)'!$I98),"")</f>
        <v/>
      </c>
      <c r="AB357" s="415">
        <f>'Rate Design Dashboard (Year 2)'!Q124</f>
        <v>0</v>
      </c>
      <c r="AC357" s="415">
        <f>'Rate Design Dashboard (Year 2)'!N124</f>
        <v>0</v>
      </c>
    </row>
    <row r="358" spans="7:29" x14ac:dyDescent="0.3">
      <c r="G358" s="52">
        <v>8</v>
      </c>
      <c r="H358" s="57" t="str">
        <f>IF('Index Tables'!$I$75="","",'Index Tables'!$I$75)</f>
        <v>Transport</v>
      </c>
      <c r="I358" s="162">
        <f t="shared" ca="1" si="77"/>
        <v>0</v>
      </c>
      <c r="J358" s="211">
        <f ca="1">IFERROR(SUMIFS($W358:$Y358,$W$348:$Y$348,J$348)*IF('Methodology Inputs'!$J$138,J105,J247)/SUMIFS(IF('Methodology Inputs'!$J$138,$J105:$O105,$J247:$O247),$J$95:$O$95,J$348),0)</f>
        <v>0</v>
      </c>
      <c r="K358" s="211">
        <f ca="1">IFERROR(SUMIFS($W358:$Y358,$W$348:$Y$348,K$348)*IF('Methodology Inputs'!$J$138,K105,K247)/SUMIFS(IF('Methodology Inputs'!$J$138,$J105:$O105,$J247:$O247),$J$95:$O$95,K$348),0)</f>
        <v>0</v>
      </c>
      <c r="L358" s="211">
        <f ca="1">IFERROR(SUMIFS($W358:$Y358,$W$348:$Y$348,L$348)*IF('Methodology Inputs'!$J$138,L105,L247)/SUMIFS(IF('Methodology Inputs'!$J$138,$J105:$O105,$J247:$O247),$J$95:$O$95,L$348),0)</f>
        <v>0</v>
      </c>
      <c r="M358" s="211">
        <f ca="1">IFERROR(SUMIFS($W358:$Y358,$W$348:$Y$348,M$348)*IF('Methodology Inputs'!$J$138,M105,M247)/SUMIFS(IF('Methodology Inputs'!$J$138,$J105:$O105,$J247:$O247),$J$95:$O$95,M$348),0)</f>
        <v>0</v>
      </c>
      <c r="N358" s="211">
        <f ca="1">IFERROR(SUMIFS($W358:$Y358,$W$348:$Y$348,N$348)*IF('Methodology Inputs'!$J$138,N105,N247)/SUMIFS(IF('Methodology Inputs'!$J$138,$J105:$O105,$J247:$O247),$J$95:$O$95,N$348),0)</f>
        <v>0</v>
      </c>
      <c r="O358" s="211">
        <f ca="1">IFERROR(SUMIFS($W358:$Y358,$W$348:$Y$348,O$348)*IF('Methodology Inputs'!$J$138,O105,O247)/SUMIFS(IF('Methodology Inputs'!$J$138,$J105:$O105,$J247:$O247),$J$95:$O$95,O$348),0)</f>
        <v>0</v>
      </c>
      <c r="P358" s="280">
        <f ca="1">IFERROR($K322*IF(AND('Methodology Inputs'!$J$138,P105&lt;&gt;0),P105/$K142,P247/$K283),0)</f>
        <v>0</v>
      </c>
      <c r="Q358" s="280">
        <f ca="1">IFERROR($K322*IF(AND('Methodology Inputs'!$J$138,Q105&lt;&gt;0),Q105/$K142,Q247/$K283),0)</f>
        <v>0</v>
      </c>
      <c r="R358" s="281">
        <f t="shared" ca="1" si="78"/>
        <v>0</v>
      </c>
      <c r="T358" s="413">
        <f t="shared" ca="1" si="79"/>
        <v>0</v>
      </c>
      <c r="U358" s="413">
        <f t="shared" ca="1" si="79"/>
        <v>0</v>
      </c>
      <c r="W358" s="412">
        <f t="shared" ca="1" si="80"/>
        <v>0</v>
      </c>
      <c r="X358" s="413">
        <f ca="1">IFERROR(AB358*$J322*SUMIFS('Comm. &amp; Fin. forecasts (Year 2)'!$K99:$P99,'Comm. &amp; Fin. forecasts (Year 2)'!$K$91:$P$91,X$348)/'Comm. &amp; Fin. forecasts (Year 2)'!$I99,0)</f>
        <v>0</v>
      </c>
      <c r="Y358" s="413">
        <f ca="1">IFERROR(AC358*$J322*SUMIFS('Comm. &amp; Fin. forecasts (Year 2)'!$K99:$P99,'Comm. &amp; Fin. forecasts (Year 2)'!$K$91:$P$91,Y$348)/'Comm. &amp; Fin. forecasts (Year 2)'!$I99,0)</f>
        <v>0</v>
      </c>
      <c r="AA358" s="414" t="str">
        <f ca="1">IFERROR((W358/SUMIFS('Comm. &amp; Fin. forecasts (Year 2)'!$K99:$P99,'Comm. &amp; Fin. forecasts (Year 2)'!$K$91:$P$91,AA$348))/(J322/'Comm. &amp; Fin. forecasts (Year 2)'!$I99),"")</f>
        <v/>
      </c>
      <c r="AB358" s="415">
        <f>'Rate Design Dashboard (Year 2)'!Q125</f>
        <v>0</v>
      </c>
      <c r="AC358" s="415">
        <f>'Rate Design Dashboard (Year 2)'!N125</f>
        <v>0</v>
      </c>
    </row>
    <row r="359" spans="7:29" x14ac:dyDescent="0.3">
      <c r="G359" s="52">
        <v>9</v>
      </c>
      <c r="H359" s="57" t="str">
        <f>IF('Index Tables'!$I$76="","",'Index Tables'!$I$76)</f>
        <v>Redistributors/Resellers</v>
      </c>
      <c r="I359" s="162">
        <f t="shared" ca="1" si="77"/>
        <v>0</v>
      </c>
      <c r="J359" s="211">
        <f ca="1">IFERROR(SUMIFS($W359:$Y359,$W$348:$Y$348,J$348)*IF('Methodology Inputs'!$J$138,J106,J248)/SUMIFS(IF('Methodology Inputs'!$J$138,$J106:$O106,$J248:$O248),$J$95:$O$95,J$348),0)</f>
        <v>0</v>
      </c>
      <c r="K359" s="211">
        <f ca="1">IFERROR(SUMIFS($W359:$Y359,$W$348:$Y$348,K$348)*IF('Methodology Inputs'!$J$138,K106,K248)/SUMIFS(IF('Methodology Inputs'!$J$138,$J106:$O106,$J248:$O248),$J$95:$O$95,K$348),0)</f>
        <v>0</v>
      </c>
      <c r="L359" s="211">
        <f ca="1">IFERROR(SUMIFS($W359:$Y359,$W$348:$Y$348,L$348)*IF('Methodology Inputs'!$J$138,L106,L248)/SUMIFS(IF('Methodology Inputs'!$J$138,$J106:$O106,$J248:$O248),$J$95:$O$95,L$348),0)</f>
        <v>0</v>
      </c>
      <c r="M359" s="211">
        <f ca="1">IFERROR(SUMIFS($W359:$Y359,$W$348:$Y$348,M$348)*IF('Methodology Inputs'!$J$138,M106,M248)/SUMIFS(IF('Methodology Inputs'!$J$138,$J106:$O106,$J248:$O248),$J$95:$O$95,M$348),0)</f>
        <v>0</v>
      </c>
      <c r="N359" s="211">
        <f ca="1">IFERROR(SUMIFS($W359:$Y359,$W$348:$Y$348,N$348)*IF('Methodology Inputs'!$J$138,N106,N248)/SUMIFS(IF('Methodology Inputs'!$J$138,$J106:$O106,$J248:$O248),$J$95:$O$95,N$348),0)</f>
        <v>0</v>
      </c>
      <c r="O359" s="211">
        <f ca="1">IFERROR(SUMIFS($W359:$Y359,$W$348:$Y$348,O$348)*IF('Methodology Inputs'!$J$138,O106,O248)/SUMIFS(IF('Methodology Inputs'!$J$138,$J106:$O106,$J248:$O248),$J$95:$O$95,O$348),0)</f>
        <v>0</v>
      </c>
      <c r="P359" s="280">
        <f ca="1">IFERROR($K323*IF(AND('Methodology Inputs'!$J$138,P106&lt;&gt;0),P106/$K143,P248/$K284),0)</f>
        <v>0</v>
      </c>
      <c r="Q359" s="280">
        <f ca="1">IFERROR($K323*IF(AND('Methodology Inputs'!$J$138,Q106&lt;&gt;0),Q106/$K143,Q248/$K284),0)</f>
        <v>0</v>
      </c>
      <c r="R359" s="281">
        <f t="shared" ca="1" si="78"/>
        <v>0</v>
      </c>
      <c r="T359" s="413">
        <f t="shared" ca="1" si="79"/>
        <v>0</v>
      </c>
      <c r="U359" s="413">
        <f t="shared" ca="1" si="79"/>
        <v>0</v>
      </c>
      <c r="W359" s="412">
        <f t="shared" ca="1" si="80"/>
        <v>0</v>
      </c>
      <c r="X359" s="413">
        <f ca="1">IFERROR(AB359*$J323*SUMIFS('Comm. &amp; Fin. forecasts (Year 2)'!$K100:$P100,'Comm. &amp; Fin. forecasts (Year 2)'!$K$91:$P$91,X$348)/'Comm. &amp; Fin. forecasts (Year 2)'!$I100,0)</f>
        <v>0</v>
      </c>
      <c r="Y359" s="413">
        <f ca="1">IFERROR(AC359*$J323*SUMIFS('Comm. &amp; Fin. forecasts (Year 2)'!$K100:$P100,'Comm. &amp; Fin. forecasts (Year 2)'!$K$91:$P$91,Y$348)/'Comm. &amp; Fin. forecasts (Year 2)'!$I100,0)</f>
        <v>0</v>
      </c>
      <c r="AA359" s="414" t="str">
        <f ca="1">IFERROR((W359/SUMIFS('Comm. &amp; Fin. forecasts (Year 2)'!$K100:$P100,'Comm. &amp; Fin. forecasts (Year 2)'!$K$91:$P$91,AA$348))/(J323/'Comm. &amp; Fin. forecasts (Year 2)'!$I100),"")</f>
        <v/>
      </c>
      <c r="AB359" s="415">
        <f>'Rate Design Dashboard (Year 2)'!Q126</f>
        <v>0</v>
      </c>
      <c r="AC359" s="415">
        <f>'Rate Design Dashboard (Year 2)'!N126</f>
        <v>0</v>
      </c>
    </row>
    <row r="360" spans="7:29" x14ac:dyDescent="0.3">
      <c r="G360" s="52">
        <v>10</v>
      </c>
      <c r="H360" s="57" t="str">
        <f>IF('Index Tables'!$I$77="","",'Index Tables'!$I$77)</f>
        <v>Street lighting</v>
      </c>
      <c r="I360" s="162">
        <f t="shared" ca="1" si="77"/>
        <v>0</v>
      </c>
      <c r="J360" s="211">
        <f ca="1">IFERROR(SUMIFS($W360:$Y360,$W$348:$Y$348,J$348)*IF('Methodology Inputs'!$J$138,J107,J249)/SUMIFS(IF('Methodology Inputs'!$J$138,$J107:$O107,$J249:$O249),$J$95:$O$95,J$348),0)</f>
        <v>0</v>
      </c>
      <c r="K360" s="211">
        <f ca="1">IFERROR(SUMIFS($W360:$Y360,$W$348:$Y$348,K$348)*IF('Methodology Inputs'!$J$138,K107,K249)/SUMIFS(IF('Methodology Inputs'!$J$138,$J107:$O107,$J249:$O249),$J$95:$O$95,K$348),0)</f>
        <v>0</v>
      </c>
      <c r="L360" s="211">
        <f ca="1">IFERROR(SUMIFS($W360:$Y360,$W$348:$Y$348,L$348)*IF('Methodology Inputs'!$J$138,L107,L249)/SUMIFS(IF('Methodology Inputs'!$J$138,$J107:$O107,$J249:$O249),$J$95:$O$95,L$348),0)</f>
        <v>0</v>
      </c>
      <c r="M360" s="211">
        <f ca="1">IFERROR(SUMIFS($W360:$Y360,$W$348:$Y$348,M$348)*IF('Methodology Inputs'!$J$138,M107,M249)/SUMIFS(IF('Methodology Inputs'!$J$138,$J107:$O107,$J249:$O249),$J$95:$O$95,M$348),0)</f>
        <v>0</v>
      </c>
      <c r="N360" s="211">
        <f ca="1">IFERROR(SUMIFS($W360:$Y360,$W$348:$Y$348,N$348)*IF('Methodology Inputs'!$J$138,N107,N249)/SUMIFS(IF('Methodology Inputs'!$J$138,$J107:$O107,$J249:$O249),$J$95:$O$95,N$348),0)</f>
        <v>0</v>
      </c>
      <c r="O360" s="211">
        <f ca="1">IFERROR(SUMIFS($W360:$Y360,$W$348:$Y$348,O$348)*IF('Methodology Inputs'!$J$138,O107,O249)/SUMIFS(IF('Methodology Inputs'!$J$138,$J107:$O107,$J249:$O249),$J$95:$O$95,O$348),0)</f>
        <v>0</v>
      </c>
      <c r="P360" s="280">
        <f ca="1">IFERROR($K324*IF(AND('Methodology Inputs'!$J$138,P107&lt;&gt;0),P107/$K144,P249/$K285),0)</f>
        <v>0</v>
      </c>
      <c r="Q360" s="280">
        <f ca="1">IFERROR($K324*IF(AND('Methodology Inputs'!$J$138,Q107&lt;&gt;0),Q107/$K144,Q249/$K285),0)</f>
        <v>0</v>
      </c>
      <c r="R360" s="281">
        <f t="shared" ca="1" si="78"/>
        <v>0</v>
      </c>
      <c r="T360" s="413">
        <f t="shared" ca="1" si="79"/>
        <v>0</v>
      </c>
      <c r="U360" s="413">
        <f t="shared" ca="1" si="79"/>
        <v>0</v>
      </c>
      <c r="W360" s="412">
        <f t="shared" ca="1" si="80"/>
        <v>0</v>
      </c>
      <c r="X360" s="413">
        <f ca="1">IFERROR(AB360*$J324*SUMIFS('Comm. &amp; Fin. forecasts (Year 2)'!$K101:$P101,'Comm. &amp; Fin. forecasts (Year 2)'!$K$91:$P$91,X$348)/'Comm. &amp; Fin. forecasts (Year 2)'!$I101,0)</f>
        <v>0</v>
      </c>
      <c r="Y360" s="413">
        <f ca="1">IFERROR(AC360*$J324*SUMIFS('Comm. &amp; Fin. forecasts (Year 2)'!$K101:$P101,'Comm. &amp; Fin. forecasts (Year 2)'!$K$91:$P$91,Y$348)/'Comm. &amp; Fin. forecasts (Year 2)'!$I101,0)</f>
        <v>0</v>
      </c>
      <c r="AA360" s="414" t="str">
        <f ca="1">IFERROR((W360/SUMIFS('Comm. &amp; Fin. forecasts (Year 2)'!$K101:$P101,'Comm. &amp; Fin. forecasts (Year 2)'!$K$91:$P$91,AA$348))/(J324/'Comm. &amp; Fin. forecasts (Year 2)'!$I101),"")</f>
        <v/>
      </c>
      <c r="AB360" s="415">
        <f>'Rate Design Dashboard (Year 2)'!Q127</f>
        <v>0</v>
      </c>
      <c r="AC360" s="415">
        <f>'Rate Design Dashboard (Year 2)'!N127</f>
        <v>0</v>
      </c>
    </row>
    <row r="361" spans="7:29" x14ac:dyDescent="0.3">
      <c r="G361" s="52">
        <v>11</v>
      </c>
      <c r="H361" s="57" t="str">
        <f>IF('Index Tables'!$I$78="","",'Index Tables'!$I$78)</f>
        <v>Electricity department</v>
      </c>
      <c r="I361" s="162">
        <f t="shared" ca="1" si="77"/>
        <v>0</v>
      </c>
      <c r="J361" s="211">
        <f ca="1">IFERROR(SUMIFS($W361:$Y361,$W$348:$Y$348,J$348)*IF('Methodology Inputs'!$J$138,J108,J250)/SUMIFS(IF('Methodology Inputs'!$J$138,$J108:$O108,$J250:$O250),$J$95:$O$95,J$348),0)</f>
        <v>0</v>
      </c>
      <c r="K361" s="211">
        <f ca="1">IFERROR(SUMIFS($W361:$Y361,$W$348:$Y$348,K$348)*IF('Methodology Inputs'!$J$138,K108,K250)/SUMIFS(IF('Methodology Inputs'!$J$138,$J108:$O108,$J250:$O250),$J$95:$O$95,K$348),0)</f>
        <v>0</v>
      </c>
      <c r="L361" s="211">
        <f ca="1">IFERROR(SUMIFS($W361:$Y361,$W$348:$Y$348,L$348)*IF('Methodology Inputs'!$J$138,L108,L250)/SUMIFS(IF('Methodology Inputs'!$J$138,$J108:$O108,$J250:$O250),$J$95:$O$95,L$348),0)</f>
        <v>0</v>
      </c>
      <c r="M361" s="211">
        <f ca="1">IFERROR(SUMIFS($W361:$Y361,$W$348:$Y$348,M$348)*IF('Methodology Inputs'!$J$138,M108,M250)/SUMIFS(IF('Methodology Inputs'!$J$138,$J108:$O108,$J250:$O250),$J$95:$O$95,M$348),0)</f>
        <v>0</v>
      </c>
      <c r="N361" s="211">
        <f ca="1">IFERROR(SUMIFS($W361:$Y361,$W$348:$Y$348,N$348)*IF('Methodology Inputs'!$J$138,N108,N250)/SUMIFS(IF('Methodology Inputs'!$J$138,$J108:$O108,$J250:$O250),$J$95:$O$95,N$348),0)</f>
        <v>0</v>
      </c>
      <c r="O361" s="211">
        <f ca="1">IFERROR(SUMIFS($W361:$Y361,$W$348:$Y$348,O$348)*IF('Methodology Inputs'!$J$138,O108,O250)/SUMIFS(IF('Methodology Inputs'!$J$138,$J108:$O108,$J250:$O250),$J$95:$O$95,O$348),0)</f>
        <v>0</v>
      </c>
      <c r="P361" s="280">
        <f ca="1">IFERROR($K325*IF(AND('Methodology Inputs'!$J$138,P108&lt;&gt;0),P108/$K145,P250/$K286),0)</f>
        <v>0</v>
      </c>
      <c r="Q361" s="280">
        <f ca="1">IFERROR($K325*IF(AND('Methodology Inputs'!$J$138,Q108&lt;&gt;0),Q108/$K145,Q250/$K286),0)</f>
        <v>0</v>
      </c>
      <c r="R361" s="281">
        <f t="shared" ca="1" si="78"/>
        <v>0</v>
      </c>
      <c r="T361" s="413">
        <f t="shared" ca="1" si="79"/>
        <v>0</v>
      </c>
      <c r="U361" s="413">
        <f t="shared" ca="1" si="79"/>
        <v>0</v>
      </c>
      <c r="W361" s="412">
        <f t="shared" ca="1" si="80"/>
        <v>0</v>
      </c>
      <c r="X361" s="413">
        <f ca="1">IFERROR(AB361*$J325*SUMIFS('Comm. &amp; Fin. forecasts (Year 2)'!$K102:$P102,'Comm. &amp; Fin. forecasts (Year 2)'!$K$91:$P$91,X$348)/'Comm. &amp; Fin. forecasts (Year 2)'!$I102,0)</f>
        <v>0</v>
      </c>
      <c r="Y361" s="413">
        <f ca="1">IFERROR(AC361*$J325*SUMIFS('Comm. &amp; Fin. forecasts (Year 2)'!$K102:$P102,'Comm. &amp; Fin. forecasts (Year 2)'!$K$91:$P$91,Y$348)/'Comm. &amp; Fin. forecasts (Year 2)'!$I102,0)</f>
        <v>0</v>
      </c>
      <c r="AA361" s="414" t="str">
        <f ca="1">IFERROR((W361/SUMIFS('Comm. &amp; Fin. forecasts (Year 2)'!$K102:$P102,'Comm. &amp; Fin. forecasts (Year 2)'!$K$91:$P$91,AA$348))/(J325/'Comm. &amp; Fin. forecasts (Year 2)'!$I102),"")</f>
        <v/>
      </c>
      <c r="AB361" s="415">
        <f>'Rate Design Dashboard (Year 2)'!Q128</f>
        <v>0</v>
      </c>
      <c r="AC361" s="415">
        <f>'Rate Design Dashboard (Year 2)'!N128</f>
        <v>0</v>
      </c>
    </row>
    <row r="362" spans="7:29" x14ac:dyDescent="0.3">
      <c r="G362" s="52">
        <v>12</v>
      </c>
      <c r="H362" s="57" t="str">
        <f>IF('Index Tables'!$I$79="","",'Index Tables'!$I$79)</f>
        <v>FBE</v>
      </c>
      <c r="I362" s="162">
        <f t="shared" ca="1" si="77"/>
        <v>0</v>
      </c>
      <c r="J362" s="211">
        <f ca="1">IFERROR(SUMIFS($W362:$Y362,$W$348:$Y$348,J$348)*IF('Methodology Inputs'!$J$138,J109,J251)/SUMIFS(IF('Methodology Inputs'!$J$138,$J109:$O109,$J251:$O251),$J$95:$O$95,J$348),0)</f>
        <v>0</v>
      </c>
      <c r="K362" s="211">
        <f ca="1">IFERROR(SUMIFS($W362:$Y362,$W$348:$Y$348,K$348)*IF('Methodology Inputs'!$J$138,K109,K251)/SUMIFS(IF('Methodology Inputs'!$J$138,$J109:$O109,$J251:$O251),$J$95:$O$95,K$348),0)</f>
        <v>0</v>
      </c>
      <c r="L362" s="211">
        <f ca="1">IFERROR(SUMIFS($W362:$Y362,$W$348:$Y$348,L$348)*IF('Methodology Inputs'!$J$138,L109,L251)/SUMIFS(IF('Methodology Inputs'!$J$138,$J109:$O109,$J251:$O251),$J$95:$O$95,L$348),0)</f>
        <v>0</v>
      </c>
      <c r="M362" s="211">
        <f ca="1">IFERROR(SUMIFS($W362:$Y362,$W$348:$Y$348,M$348)*IF('Methodology Inputs'!$J$138,M109,M251)/SUMIFS(IF('Methodology Inputs'!$J$138,$J109:$O109,$J251:$O251),$J$95:$O$95,M$348),0)</f>
        <v>0</v>
      </c>
      <c r="N362" s="211">
        <f ca="1">IFERROR(SUMIFS($W362:$Y362,$W$348:$Y$348,N$348)*IF('Methodology Inputs'!$J$138,N109,N251)/SUMIFS(IF('Methodology Inputs'!$J$138,$J109:$O109,$J251:$O251),$J$95:$O$95,N$348),0)</f>
        <v>0</v>
      </c>
      <c r="O362" s="211">
        <f ca="1">IFERROR(SUMIFS($W362:$Y362,$W$348:$Y$348,O$348)*IF('Methodology Inputs'!$J$138,O109,O251)/SUMIFS(IF('Methodology Inputs'!$J$138,$J109:$O109,$J251:$O251),$J$95:$O$95,O$348),0)</f>
        <v>0</v>
      </c>
      <c r="P362" s="280">
        <f ca="1">IFERROR($K326*IF(AND('Methodology Inputs'!$J$138,P109&lt;&gt;0),P109/$K146,P251/$K287),0)</f>
        <v>0</v>
      </c>
      <c r="Q362" s="280">
        <f ca="1">IFERROR($K326*IF(AND('Methodology Inputs'!$J$138,Q109&lt;&gt;0),Q109/$K146,Q251/$K287),0)</f>
        <v>0</v>
      </c>
      <c r="R362" s="281">
        <f t="shared" ca="1" si="78"/>
        <v>0</v>
      </c>
      <c r="T362" s="413">
        <f t="shared" ca="1" si="79"/>
        <v>0</v>
      </c>
      <c r="U362" s="413">
        <f t="shared" ca="1" si="79"/>
        <v>0</v>
      </c>
      <c r="W362" s="412">
        <f t="shared" ca="1" si="80"/>
        <v>0</v>
      </c>
      <c r="X362" s="413">
        <f ca="1">IFERROR(AB362*$J326*SUMIFS('Comm. &amp; Fin. forecasts (Year 2)'!$K103:$P103,'Comm. &amp; Fin. forecasts (Year 2)'!$K$91:$P$91,X$348)/'Comm. &amp; Fin. forecasts (Year 2)'!$I103,0)</f>
        <v>0</v>
      </c>
      <c r="Y362" s="413">
        <f ca="1">IFERROR(AC362*$J326*SUMIFS('Comm. &amp; Fin. forecasts (Year 2)'!$K103:$P103,'Comm. &amp; Fin. forecasts (Year 2)'!$K$91:$P$91,Y$348)/'Comm. &amp; Fin. forecasts (Year 2)'!$I103,0)</f>
        <v>0</v>
      </c>
      <c r="AA362" s="414" t="str">
        <f ca="1">IFERROR((W362/SUMIFS('Comm. &amp; Fin. forecasts (Year 2)'!$K103:$P103,'Comm. &amp; Fin. forecasts (Year 2)'!$K$91:$P$91,AA$348))/(J326/'Comm. &amp; Fin. forecasts (Year 2)'!$I103),"")</f>
        <v/>
      </c>
      <c r="AB362" s="415">
        <f>'Rate Design Dashboard (Year 2)'!Q129</f>
        <v>0</v>
      </c>
      <c r="AC362" s="415">
        <f>'Rate Design Dashboard (Year 2)'!N129</f>
        <v>0</v>
      </c>
    </row>
    <row r="363" spans="7:29" x14ac:dyDescent="0.3">
      <c r="G363" s="52">
        <v>13</v>
      </c>
      <c r="H363" s="57" t="str">
        <f>IF('Index Tables'!$I$80="","",'Index Tables'!$I$80)</f>
        <v>Other consumers</v>
      </c>
      <c r="I363" s="162">
        <f t="shared" ca="1" si="77"/>
        <v>0</v>
      </c>
      <c r="J363" s="211">
        <f ca="1">IFERROR(SUMIFS($W363:$Y363,$W$348:$Y$348,J$348)*IF('Methodology Inputs'!$J$138,J110,J252)/SUMIFS(IF('Methodology Inputs'!$J$138,$J110:$O110,$J252:$O252),$J$95:$O$95,J$348),0)</f>
        <v>0</v>
      </c>
      <c r="K363" s="211">
        <f ca="1">IFERROR(SUMIFS($W363:$Y363,$W$348:$Y$348,K$348)*IF('Methodology Inputs'!$J$138,K110,K252)/SUMIFS(IF('Methodology Inputs'!$J$138,$J110:$O110,$J252:$O252),$J$95:$O$95,K$348),0)</f>
        <v>0</v>
      </c>
      <c r="L363" s="211">
        <f ca="1">IFERROR(SUMIFS($W363:$Y363,$W$348:$Y$348,L$348)*IF('Methodology Inputs'!$J$138,L110,L252)/SUMIFS(IF('Methodology Inputs'!$J$138,$J110:$O110,$J252:$O252),$J$95:$O$95,L$348),0)</f>
        <v>0</v>
      </c>
      <c r="M363" s="211">
        <f ca="1">IFERROR(SUMIFS($W363:$Y363,$W$348:$Y$348,M$348)*IF('Methodology Inputs'!$J$138,M110,M252)/SUMIFS(IF('Methodology Inputs'!$J$138,$J110:$O110,$J252:$O252),$J$95:$O$95,M$348),0)</f>
        <v>0</v>
      </c>
      <c r="N363" s="211">
        <f ca="1">IFERROR(SUMIFS($W363:$Y363,$W$348:$Y$348,N$348)*IF('Methodology Inputs'!$J$138,N110,N252)/SUMIFS(IF('Methodology Inputs'!$J$138,$J110:$O110,$J252:$O252),$J$95:$O$95,N$348),0)</f>
        <v>0</v>
      </c>
      <c r="O363" s="211">
        <f ca="1">IFERROR(SUMIFS($W363:$Y363,$W$348:$Y$348,O$348)*IF('Methodology Inputs'!$J$138,O110,O252)/SUMIFS(IF('Methodology Inputs'!$J$138,$J110:$O110,$J252:$O252),$J$95:$O$95,O$348),0)</f>
        <v>0</v>
      </c>
      <c r="P363" s="280">
        <f ca="1">IFERROR($K327*IF(AND('Methodology Inputs'!$J$138,P110&lt;&gt;0),P110/$K147,P252/$K288),0)</f>
        <v>0</v>
      </c>
      <c r="Q363" s="280">
        <f ca="1">IFERROR($K327*IF(AND('Methodology Inputs'!$J$138,Q110&lt;&gt;0),Q110/$K147,Q252/$K288),0)</f>
        <v>0</v>
      </c>
      <c r="R363" s="281">
        <f t="shared" ca="1" si="78"/>
        <v>0</v>
      </c>
      <c r="T363" s="413">
        <f t="shared" ca="1" si="79"/>
        <v>0</v>
      </c>
      <c r="U363" s="413">
        <f t="shared" ca="1" si="79"/>
        <v>0</v>
      </c>
      <c r="W363" s="412">
        <f t="shared" ca="1" si="80"/>
        <v>0</v>
      </c>
      <c r="X363" s="413">
        <f ca="1">IFERROR(AB363*$J327*SUMIFS('Comm. &amp; Fin. forecasts (Year 2)'!$K104:$P104,'Comm. &amp; Fin. forecasts (Year 2)'!$K$91:$P$91,X$348)/'Comm. &amp; Fin. forecasts (Year 2)'!$I104,0)</f>
        <v>0</v>
      </c>
      <c r="Y363" s="413">
        <f ca="1">IFERROR(AC363*$J327*SUMIFS('Comm. &amp; Fin. forecasts (Year 2)'!$K104:$P104,'Comm. &amp; Fin. forecasts (Year 2)'!$K$91:$P$91,Y$348)/'Comm. &amp; Fin. forecasts (Year 2)'!$I104,0)</f>
        <v>0</v>
      </c>
      <c r="AA363" s="414" t="str">
        <f ca="1">IFERROR((W363/SUMIFS('Comm. &amp; Fin. forecasts (Year 2)'!$K104:$P104,'Comm. &amp; Fin. forecasts (Year 2)'!$K$91:$P$91,AA$348))/(J327/'Comm. &amp; Fin. forecasts (Year 2)'!$I104),"")</f>
        <v/>
      </c>
      <c r="AB363" s="415">
        <f>'Rate Design Dashboard (Year 2)'!Q130</f>
        <v>0</v>
      </c>
      <c r="AC363" s="415">
        <f>'Rate Design Dashboard (Year 2)'!N130</f>
        <v>0</v>
      </c>
    </row>
    <row r="364" spans="7:29" x14ac:dyDescent="0.3">
      <c r="G364" s="52">
        <v>14</v>
      </c>
      <c r="H364" s="57" t="str">
        <f>IF('Index Tables'!$I$81="","",'Index Tables'!$I$81)</f>
        <v/>
      </c>
      <c r="I364" s="162">
        <f t="shared" ca="1" si="77"/>
        <v>0</v>
      </c>
      <c r="J364" s="211">
        <f ca="1">IFERROR(SUMIFS($W364:$Y364,$W$348:$Y$348,J$348)*IF('Methodology Inputs'!$J$138,J111,J253)/SUMIFS(IF('Methodology Inputs'!$J$138,$J111:$O111,$J253:$O253),$J$95:$O$95,J$348),0)</f>
        <v>0</v>
      </c>
      <c r="K364" s="211">
        <f ca="1">IFERROR(SUMIFS($W364:$Y364,$W$348:$Y$348,K$348)*IF('Methodology Inputs'!$J$138,K111,K253)/SUMIFS(IF('Methodology Inputs'!$J$138,$J111:$O111,$J253:$O253),$J$95:$O$95,K$348),0)</f>
        <v>0</v>
      </c>
      <c r="L364" s="211">
        <f ca="1">IFERROR(SUMIFS($W364:$Y364,$W$348:$Y$348,L$348)*IF('Methodology Inputs'!$J$138,L111,L253)/SUMIFS(IF('Methodology Inputs'!$J$138,$J111:$O111,$J253:$O253),$J$95:$O$95,L$348),0)</f>
        <v>0</v>
      </c>
      <c r="M364" s="211">
        <f ca="1">IFERROR(SUMIFS($W364:$Y364,$W$348:$Y$348,M$348)*IF('Methodology Inputs'!$J$138,M111,M253)/SUMIFS(IF('Methodology Inputs'!$J$138,$J111:$O111,$J253:$O253),$J$95:$O$95,M$348),0)</f>
        <v>0</v>
      </c>
      <c r="N364" s="211">
        <f ca="1">IFERROR(SUMIFS($W364:$Y364,$W$348:$Y$348,N$348)*IF('Methodology Inputs'!$J$138,N111,N253)/SUMIFS(IF('Methodology Inputs'!$J$138,$J111:$O111,$J253:$O253),$J$95:$O$95,N$348),0)</f>
        <v>0</v>
      </c>
      <c r="O364" s="211">
        <f ca="1">IFERROR(SUMIFS($W364:$Y364,$W$348:$Y$348,O$348)*IF('Methodology Inputs'!$J$138,O111,O253)/SUMIFS(IF('Methodology Inputs'!$J$138,$J111:$O111,$J253:$O253),$J$95:$O$95,O$348),0)</f>
        <v>0</v>
      </c>
      <c r="P364" s="280">
        <f ca="1">IFERROR($K328*IF(AND('Methodology Inputs'!$J$138,P111&lt;&gt;0),P111/$K148,P253/$K289),0)</f>
        <v>0</v>
      </c>
      <c r="Q364" s="280">
        <f ca="1">IFERROR($K328*IF(AND('Methodology Inputs'!$J$138,Q111&lt;&gt;0),Q111/$K148,Q253/$K289),0)</f>
        <v>0</v>
      </c>
      <c r="R364" s="281">
        <f t="shared" ca="1" si="78"/>
        <v>0</v>
      </c>
      <c r="T364" s="413">
        <f t="shared" ca="1" si="79"/>
        <v>0</v>
      </c>
      <c r="U364" s="413">
        <f t="shared" ca="1" si="79"/>
        <v>0</v>
      </c>
      <c r="W364" s="412">
        <f t="shared" ca="1" si="80"/>
        <v>0</v>
      </c>
      <c r="X364" s="413">
        <f ca="1">IFERROR(AB364*$J328*SUMIFS('Comm. &amp; Fin. forecasts (Year 2)'!$K105:$P105,'Comm. &amp; Fin. forecasts (Year 2)'!$K$91:$P$91,X$348)/'Comm. &amp; Fin. forecasts (Year 2)'!$I105,0)</f>
        <v>0</v>
      </c>
      <c r="Y364" s="413">
        <f ca="1">IFERROR(AC364*$J328*SUMIFS('Comm. &amp; Fin. forecasts (Year 2)'!$K105:$P105,'Comm. &amp; Fin. forecasts (Year 2)'!$K$91:$P$91,Y$348)/'Comm. &amp; Fin. forecasts (Year 2)'!$I105,0)</f>
        <v>0</v>
      </c>
      <c r="AA364" s="414" t="str">
        <f ca="1">IFERROR((W364/SUMIFS('Comm. &amp; Fin. forecasts (Year 2)'!$K105:$P105,'Comm. &amp; Fin. forecasts (Year 2)'!$K$91:$P$91,AA$348))/(J328/'Comm. &amp; Fin. forecasts (Year 2)'!$I105),"")</f>
        <v/>
      </c>
      <c r="AB364" s="415">
        <f>'Rate Design Dashboard (Year 2)'!Q131</f>
        <v>0</v>
      </c>
      <c r="AC364" s="415">
        <f>'Rate Design Dashboard (Year 2)'!N131</f>
        <v>0</v>
      </c>
    </row>
    <row r="365" spans="7:29" x14ac:dyDescent="0.3">
      <c r="G365" s="52">
        <v>15</v>
      </c>
      <c r="H365" s="57" t="str">
        <f>IF('Index Tables'!$I$82="","",'Index Tables'!$I$82)</f>
        <v/>
      </c>
      <c r="I365" s="162">
        <f t="shared" ca="1" si="77"/>
        <v>0</v>
      </c>
      <c r="J365" s="211">
        <f ca="1">IFERROR(SUMIFS($W365:$Y365,$W$348:$Y$348,J$348)*IF('Methodology Inputs'!$J$138,J112,J254)/SUMIFS(IF('Methodology Inputs'!$J$138,$J112:$O112,$J254:$O254),$J$95:$O$95,J$348),0)</f>
        <v>0</v>
      </c>
      <c r="K365" s="211">
        <f ca="1">IFERROR(SUMIFS($W365:$Y365,$W$348:$Y$348,K$348)*IF('Methodology Inputs'!$J$138,K112,K254)/SUMIFS(IF('Methodology Inputs'!$J$138,$J112:$O112,$J254:$O254),$J$95:$O$95,K$348),0)</f>
        <v>0</v>
      </c>
      <c r="L365" s="211">
        <f ca="1">IFERROR(SUMIFS($W365:$Y365,$W$348:$Y$348,L$348)*IF('Methodology Inputs'!$J$138,L112,L254)/SUMIFS(IF('Methodology Inputs'!$J$138,$J112:$O112,$J254:$O254),$J$95:$O$95,L$348),0)</f>
        <v>0</v>
      </c>
      <c r="M365" s="211">
        <f ca="1">IFERROR(SUMIFS($W365:$Y365,$W$348:$Y$348,M$348)*IF('Methodology Inputs'!$J$138,M112,M254)/SUMIFS(IF('Methodology Inputs'!$J$138,$J112:$O112,$J254:$O254),$J$95:$O$95,M$348),0)</f>
        <v>0</v>
      </c>
      <c r="N365" s="211">
        <f ca="1">IFERROR(SUMIFS($W365:$Y365,$W$348:$Y$348,N$348)*IF('Methodology Inputs'!$J$138,N112,N254)/SUMIFS(IF('Methodology Inputs'!$J$138,$J112:$O112,$J254:$O254),$J$95:$O$95,N$348),0)</f>
        <v>0</v>
      </c>
      <c r="O365" s="211">
        <f ca="1">IFERROR(SUMIFS($W365:$Y365,$W$348:$Y$348,O$348)*IF('Methodology Inputs'!$J$138,O112,O254)/SUMIFS(IF('Methodology Inputs'!$J$138,$J112:$O112,$J254:$O254),$J$95:$O$95,O$348),0)</f>
        <v>0</v>
      </c>
      <c r="P365" s="280">
        <f ca="1">IFERROR($K329*IF(AND('Methodology Inputs'!$J$138,P112&lt;&gt;0),P112/$K149,P254/$K290),0)</f>
        <v>0</v>
      </c>
      <c r="Q365" s="280">
        <f ca="1">IFERROR($K329*IF(AND('Methodology Inputs'!$J$138,Q112&lt;&gt;0),Q112/$K149,Q254/$K290),0)</f>
        <v>0</v>
      </c>
      <c r="R365" s="281">
        <f t="shared" ca="1" si="78"/>
        <v>0</v>
      </c>
      <c r="T365" s="413">
        <f t="shared" ca="1" si="79"/>
        <v>0</v>
      </c>
      <c r="U365" s="413">
        <f t="shared" ca="1" si="79"/>
        <v>0</v>
      </c>
      <c r="W365" s="412">
        <f t="shared" ca="1" si="80"/>
        <v>0</v>
      </c>
      <c r="X365" s="413">
        <f ca="1">IFERROR(AB365*$J329*SUMIFS('Comm. &amp; Fin. forecasts (Year 2)'!$K106:$P106,'Comm. &amp; Fin. forecasts (Year 2)'!$K$91:$P$91,X$348)/'Comm. &amp; Fin. forecasts (Year 2)'!$I106,0)</f>
        <v>0</v>
      </c>
      <c r="Y365" s="413">
        <f ca="1">IFERROR(AC365*$J329*SUMIFS('Comm. &amp; Fin. forecasts (Year 2)'!$K106:$P106,'Comm. &amp; Fin. forecasts (Year 2)'!$K$91:$P$91,Y$348)/'Comm. &amp; Fin. forecasts (Year 2)'!$I106,0)</f>
        <v>0</v>
      </c>
      <c r="AA365" s="414" t="str">
        <f ca="1">IFERROR((W365/SUMIFS('Comm. &amp; Fin. forecasts (Year 2)'!$K106:$P106,'Comm. &amp; Fin. forecasts (Year 2)'!$K$91:$P$91,AA$348))/(J329/'Comm. &amp; Fin. forecasts (Year 2)'!$I106),"")</f>
        <v/>
      </c>
      <c r="AB365" s="415">
        <f>'Rate Design Dashboard (Year 2)'!Q132</f>
        <v>0</v>
      </c>
      <c r="AC365" s="415">
        <f>'Rate Design Dashboard (Year 2)'!N132</f>
        <v>0</v>
      </c>
    </row>
    <row r="366" spans="7:29" x14ac:dyDescent="0.3">
      <c r="G366" s="52">
        <v>16</v>
      </c>
      <c r="H366" s="57" t="str">
        <f>IF('Index Tables'!$I$83="","",'Index Tables'!$I$83)</f>
        <v/>
      </c>
      <c r="I366" s="162">
        <f t="shared" ca="1" si="77"/>
        <v>0</v>
      </c>
      <c r="J366" s="211">
        <f ca="1">IFERROR(SUMIFS($W366:$Y366,$W$348:$Y$348,J$348)*IF('Methodology Inputs'!$J$138,J113,J255)/SUMIFS(IF('Methodology Inputs'!$J$138,$J113:$O113,$J255:$O255),$J$95:$O$95,J$348),0)</f>
        <v>0</v>
      </c>
      <c r="K366" s="211">
        <f ca="1">IFERROR(SUMIFS($W366:$Y366,$W$348:$Y$348,K$348)*IF('Methodology Inputs'!$J$138,K113,K255)/SUMIFS(IF('Methodology Inputs'!$J$138,$J113:$O113,$J255:$O255),$J$95:$O$95,K$348),0)</f>
        <v>0</v>
      </c>
      <c r="L366" s="211">
        <f ca="1">IFERROR(SUMIFS($W366:$Y366,$W$348:$Y$348,L$348)*IF('Methodology Inputs'!$J$138,L113,L255)/SUMIFS(IF('Methodology Inputs'!$J$138,$J113:$O113,$J255:$O255),$J$95:$O$95,L$348),0)</f>
        <v>0</v>
      </c>
      <c r="M366" s="211">
        <f ca="1">IFERROR(SUMIFS($W366:$Y366,$W$348:$Y$348,M$348)*IF('Methodology Inputs'!$J$138,M113,M255)/SUMIFS(IF('Methodology Inputs'!$J$138,$J113:$O113,$J255:$O255),$J$95:$O$95,M$348),0)</f>
        <v>0</v>
      </c>
      <c r="N366" s="211">
        <f ca="1">IFERROR(SUMIFS($W366:$Y366,$W$348:$Y$348,N$348)*IF('Methodology Inputs'!$J$138,N113,N255)/SUMIFS(IF('Methodology Inputs'!$J$138,$J113:$O113,$J255:$O255),$J$95:$O$95,N$348),0)</f>
        <v>0</v>
      </c>
      <c r="O366" s="211">
        <f ca="1">IFERROR(SUMIFS($W366:$Y366,$W$348:$Y$348,O$348)*IF('Methodology Inputs'!$J$138,O113,O255)/SUMIFS(IF('Methodology Inputs'!$J$138,$J113:$O113,$J255:$O255),$J$95:$O$95,O$348),0)</f>
        <v>0</v>
      </c>
      <c r="P366" s="280">
        <f ca="1">IFERROR($K330*IF(AND('Methodology Inputs'!$J$138,P113&lt;&gt;0),P113/$K150,P255/$K291),0)</f>
        <v>0</v>
      </c>
      <c r="Q366" s="280">
        <f ca="1">IFERROR($K330*IF(AND('Methodology Inputs'!$J$138,Q113&lt;&gt;0),Q113/$K150,Q255/$K291),0)</f>
        <v>0</v>
      </c>
      <c r="R366" s="281">
        <f t="shared" ca="1" si="78"/>
        <v>0</v>
      </c>
      <c r="T366" s="413">
        <f t="shared" ca="1" si="79"/>
        <v>0</v>
      </c>
      <c r="U366" s="413">
        <f t="shared" ca="1" si="79"/>
        <v>0</v>
      </c>
      <c r="W366" s="412">
        <f t="shared" ca="1" si="80"/>
        <v>0</v>
      </c>
      <c r="X366" s="413">
        <f ca="1">IFERROR(AB366*$J330*SUMIFS('Comm. &amp; Fin. forecasts (Year 2)'!$K107:$P107,'Comm. &amp; Fin. forecasts (Year 2)'!$K$91:$P$91,X$348)/'Comm. &amp; Fin. forecasts (Year 2)'!$I107,0)</f>
        <v>0</v>
      </c>
      <c r="Y366" s="413">
        <f ca="1">IFERROR(AC366*$J330*SUMIFS('Comm. &amp; Fin. forecasts (Year 2)'!$K107:$P107,'Comm. &amp; Fin. forecasts (Year 2)'!$K$91:$P$91,Y$348)/'Comm. &amp; Fin. forecasts (Year 2)'!$I107,0)</f>
        <v>0</v>
      </c>
      <c r="AA366" s="414" t="str">
        <f ca="1">IFERROR((W366/SUMIFS('Comm. &amp; Fin. forecasts (Year 2)'!$K107:$P107,'Comm. &amp; Fin. forecasts (Year 2)'!$K$91:$P$91,AA$348))/(J330/'Comm. &amp; Fin. forecasts (Year 2)'!$I107),"")</f>
        <v/>
      </c>
      <c r="AB366" s="415">
        <f>'Rate Design Dashboard (Year 2)'!Q133</f>
        <v>0</v>
      </c>
      <c r="AC366" s="415">
        <f>'Rate Design Dashboard (Year 2)'!N133</f>
        <v>0</v>
      </c>
    </row>
    <row r="367" spans="7:29" x14ac:dyDescent="0.3">
      <c r="G367" s="52">
        <v>17</v>
      </c>
      <c r="H367" s="57" t="str">
        <f>IF('Index Tables'!$I$84="","",'Index Tables'!$I$84)</f>
        <v/>
      </c>
      <c r="I367" s="162">
        <f t="shared" ca="1" si="77"/>
        <v>0</v>
      </c>
      <c r="J367" s="211">
        <f ca="1">IFERROR(SUMIFS($W367:$Y367,$W$348:$Y$348,J$348)*IF('Methodology Inputs'!$J$138,J114,J256)/SUMIFS(IF('Methodology Inputs'!$J$138,$J114:$O114,$J256:$O256),$J$95:$O$95,J$348),0)</f>
        <v>0</v>
      </c>
      <c r="K367" s="211">
        <f ca="1">IFERROR(SUMIFS($W367:$Y367,$W$348:$Y$348,K$348)*IF('Methodology Inputs'!$J$138,K114,K256)/SUMIFS(IF('Methodology Inputs'!$J$138,$J114:$O114,$J256:$O256),$J$95:$O$95,K$348),0)</f>
        <v>0</v>
      </c>
      <c r="L367" s="211">
        <f ca="1">IFERROR(SUMIFS($W367:$Y367,$W$348:$Y$348,L$348)*IF('Methodology Inputs'!$J$138,L114,L256)/SUMIFS(IF('Methodology Inputs'!$J$138,$J114:$O114,$J256:$O256),$J$95:$O$95,L$348),0)</f>
        <v>0</v>
      </c>
      <c r="M367" s="211">
        <f ca="1">IFERROR(SUMIFS($W367:$Y367,$W$348:$Y$348,M$348)*IF('Methodology Inputs'!$J$138,M114,M256)/SUMIFS(IF('Methodology Inputs'!$J$138,$J114:$O114,$J256:$O256),$J$95:$O$95,M$348),0)</f>
        <v>0</v>
      </c>
      <c r="N367" s="211">
        <f ca="1">IFERROR(SUMIFS($W367:$Y367,$W$348:$Y$348,N$348)*IF('Methodology Inputs'!$J$138,N114,N256)/SUMIFS(IF('Methodology Inputs'!$J$138,$J114:$O114,$J256:$O256),$J$95:$O$95,N$348),0)</f>
        <v>0</v>
      </c>
      <c r="O367" s="211">
        <f ca="1">IFERROR(SUMIFS($W367:$Y367,$W$348:$Y$348,O$348)*IF('Methodology Inputs'!$J$138,O114,O256)/SUMIFS(IF('Methodology Inputs'!$J$138,$J114:$O114,$J256:$O256),$J$95:$O$95,O$348),0)</f>
        <v>0</v>
      </c>
      <c r="P367" s="280">
        <f ca="1">IFERROR($K331*IF(AND('Methodology Inputs'!$J$138,P114&lt;&gt;0),P114/$K151,P256/$K292),0)</f>
        <v>0</v>
      </c>
      <c r="Q367" s="280">
        <f ca="1">IFERROR($K331*IF(AND('Methodology Inputs'!$J$138,Q114&lt;&gt;0),Q114/$K151,Q256/$K292),0)</f>
        <v>0</v>
      </c>
      <c r="R367" s="281">
        <f t="shared" ca="1" si="78"/>
        <v>0</v>
      </c>
      <c r="T367" s="413">
        <f t="shared" ca="1" si="79"/>
        <v>0</v>
      </c>
      <c r="U367" s="413">
        <f t="shared" ca="1" si="79"/>
        <v>0</v>
      </c>
      <c r="W367" s="412">
        <f ca="1">J331-X367-Y367</f>
        <v>0</v>
      </c>
      <c r="X367" s="413">
        <f ca="1">IFERROR(AB367*$J331*SUMIFS('Comm. &amp; Fin. forecasts (Year 2)'!$K108:$P108,'Comm. &amp; Fin. forecasts (Year 2)'!$K$91:$P$91,X$348)/'Comm. &amp; Fin. forecasts (Year 2)'!$I108,0)</f>
        <v>0</v>
      </c>
      <c r="Y367" s="413">
        <f ca="1">IFERROR(AC367*$J331*SUMIFS('Comm. &amp; Fin. forecasts (Year 2)'!$K108:$P108,'Comm. &amp; Fin. forecasts (Year 2)'!$K$91:$P$91,Y$348)/'Comm. &amp; Fin. forecasts (Year 2)'!$I108,0)</f>
        <v>0</v>
      </c>
      <c r="AA367" s="414" t="str">
        <f ca="1">IFERROR((W367/SUMIFS('Comm. &amp; Fin. forecasts (Year 2)'!$K108:$P108,'Comm. &amp; Fin. forecasts (Year 2)'!$K$91:$P$91,AA$348))/(J331/'Comm. &amp; Fin. forecasts (Year 2)'!$I108),"")</f>
        <v/>
      </c>
      <c r="AB367" s="415">
        <f>'Rate Design Dashboard (Year 2)'!Q134</f>
        <v>0</v>
      </c>
      <c r="AC367" s="415">
        <f>'Rate Design Dashboard (Year 2)'!N134</f>
        <v>0</v>
      </c>
    </row>
    <row r="368" spans="7:29" x14ac:dyDescent="0.3">
      <c r="G368" s="52">
        <v>18</v>
      </c>
      <c r="H368" s="57" t="str">
        <f>IF('Index Tables'!$I$85="","",'Index Tables'!$I$85)</f>
        <v/>
      </c>
      <c r="I368" s="162">
        <f t="shared" ca="1" si="77"/>
        <v>0</v>
      </c>
      <c r="J368" s="211">
        <f ca="1">IFERROR(SUMIFS($W368:$Y368,$W$348:$Y$348,J$348)*IF('Methodology Inputs'!$J$138,J115,J257)/SUMIFS(IF('Methodology Inputs'!$J$138,$J115:$O115,$J257:$O257),$J$95:$O$95,J$348),0)</f>
        <v>0</v>
      </c>
      <c r="K368" s="211">
        <f ca="1">IFERROR(SUMIFS($W368:$Y368,$W$348:$Y$348,K$348)*IF('Methodology Inputs'!$J$138,K115,K257)/SUMIFS(IF('Methodology Inputs'!$J$138,$J115:$O115,$J257:$O257),$J$95:$O$95,K$348),0)</f>
        <v>0</v>
      </c>
      <c r="L368" s="211">
        <f ca="1">IFERROR(SUMIFS($W368:$Y368,$W$348:$Y$348,L$348)*IF('Methodology Inputs'!$J$138,L115,L257)/SUMIFS(IF('Methodology Inputs'!$J$138,$J115:$O115,$J257:$O257),$J$95:$O$95,L$348),0)</f>
        <v>0</v>
      </c>
      <c r="M368" s="211">
        <f ca="1">IFERROR(SUMIFS($W368:$Y368,$W$348:$Y$348,M$348)*IF('Methodology Inputs'!$J$138,M115,M257)/SUMIFS(IF('Methodology Inputs'!$J$138,$J115:$O115,$J257:$O257),$J$95:$O$95,M$348),0)</f>
        <v>0</v>
      </c>
      <c r="N368" s="211">
        <f ca="1">IFERROR(SUMIFS($W368:$Y368,$W$348:$Y$348,N$348)*IF('Methodology Inputs'!$J$138,N115,N257)/SUMIFS(IF('Methodology Inputs'!$J$138,$J115:$O115,$J257:$O257),$J$95:$O$95,N$348),0)</f>
        <v>0</v>
      </c>
      <c r="O368" s="211">
        <f ca="1">IFERROR(SUMIFS($W368:$Y368,$W$348:$Y$348,O$348)*IF('Methodology Inputs'!$J$138,O115,O257)/SUMIFS(IF('Methodology Inputs'!$J$138,$J115:$O115,$J257:$O257),$J$95:$O$95,O$348),0)</f>
        <v>0</v>
      </c>
      <c r="P368" s="280">
        <f ca="1">IFERROR($K332*IF(AND('Methodology Inputs'!$J$138,P115&lt;&gt;0),P115/$K152,P257/$K293),0)</f>
        <v>0</v>
      </c>
      <c r="Q368" s="280">
        <f ca="1">IFERROR($K332*IF(AND('Methodology Inputs'!$J$138,Q115&lt;&gt;0),Q115/$K152,Q257/$K293),0)</f>
        <v>0</v>
      </c>
      <c r="R368" s="281">
        <f t="shared" ca="1" si="78"/>
        <v>0</v>
      </c>
      <c r="T368" s="413">
        <f t="shared" ca="1" si="79"/>
        <v>0</v>
      </c>
      <c r="U368" s="413">
        <f t="shared" ca="1" si="79"/>
        <v>0</v>
      </c>
      <c r="W368" s="412">
        <f t="shared" ca="1" si="80"/>
        <v>0</v>
      </c>
      <c r="X368" s="413">
        <f ca="1">IFERROR(AB368*$J332*SUMIFS('Comm. &amp; Fin. forecasts (Year 2)'!$K109:$P109,'Comm. &amp; Fin. forecasts (Year 2)'!$K$91:$P$91,X$348)/'Comm. &amp; Fin. forecasts (Year 2)'!$I109,0)</f>
        <v>0</v>
      </c>
      <c r="Y368" s="413">
        <f ca="1">IFERROR(AC368*$J332*SUMIFS('Comm. &amp; Fin. forecasts (Year 2)'!$K109:$P109,'Comm. &amp; Fin. forecasts (Year 2)'!$K$91:$P$91,Y$348)/'Comm. &amp; Fin. forecasts (Year 2)'!$I109,0)</f>
        <v>0</v>
      </c>
      <c r="AA368" s="414" t="str">
        <f ca="1">IFERROR((W368/SUMIFS('Comm. &amp; Fin. forecasts (Year 2)'!$K109:$P109,'Comm. &amp; Fin. forecasts (Year 2)'!$K$91:$P$91,AA$348))/(J332/'Comm. &amp; Fin. forecasts (Year 2)'!$I109),"")</f>
        <v/>
      </c>
      <c r="AB368" s="415">
        <f>'Rate Design Dashboard (Year 2)'!Q135</f>
        <v>0</v>
      </c>
      <c r="AC368" s="415">
        <f>'Rate Design Dashboard (Year 2)'!N135</f>
        <v>0</v>
      </c>
    </row>
    <row r="369" spans="1:58" x14ac:dyDescent="0.3">
      <c r="G369" s="52">
        <v>19</v>
      </c>
      <c r="H369" s="57" t="str">
        <f>IF('Index Tables'!$I$86="","",'Index Tables'!$I$86)</f>
        <v/>
      </c>
      <c r="I369" s="162">
        <f t="shared" ca="1" si="77"/>
        <v>0</v>
      </c>
      <c r="J369" s="211">
        <f ca="1">IFERROR(SUMIFS($W369:$Y369,$W$348:$Y$348,J$348)*IF('Methodology Inputs'!$J$138,J116,J258)/SUMIFS(IF('Methodology Inputs'!$J$138,$J116:$O116,$J258:$O258),$J$95:$O$95,J$348),0)</f>
        <v>0</v>
      </c>
      <c r="K369" s="211">
        <f ca="1">IFERROR(SUMIFS($W369:$Y369,$W$348:$Y$348,K$348)*IF('Methodology Inputs'!$J$138,K116,K258)/SUMIFS(IF('Methodology Inputs'!$J$138,$J116:$O116,$J258:$O258),$J$95:$O$95,K$348),0)</f>
        <v>0</v>
      </c>
      <c r="L369" s="211">
        <f ca="1">IFERROR(SUMIFS($W369:$Y369,$W$348:$Y$348,L$348)*IF('Methodology Inputs'!$J$138,L116,L258)/SUMIFS(IF('Methodology Inputs'!$J$138,$J116:$O116,$J258:$O258),$J$95:$O$95,L$348),0)</f>
        <v>0</v>
      </c>
      <c r="M369" s="211">
        <f ca="1">IFERROR(SUMIFS($W369:$Y369,$W$348:$Y$348,M$348)*IF('Methodology Inputs'!$J$138,M116,M258)/SUMIFS(IF('Methodology Inputs'!$J$138,$J116:$O116,$J258:$O258),$J$95:$O$95,M$348),0)</f>
        <v>0</v>
      </c>
      <c r="N369" s="211">
        <f ca="1">IFERROR(SUMIFS($W369:$Y369,$W$348:$Y$348,N$348)*IF('Methodology Inputs'!$J$138,N116,N258)/SUMIFS(IF('Methodology Inputs'!$J$138,$J116:$O116,$J258:$O258),$J$95:$O$95,N$348),0)</f>
        <v>0</v>
      </c>
      <c r="O369" s="211">
        <f ca="1">IFERROR(SUMIFS($W369:$Y369,$W$348:$Y$348,O$348)*IF('Methodology Inputs'!$J$138,O116,O258)/SUMIFS(IF('Methodology Inputs'!$J$138,$J116:$O116,$J258:$O258),$J$95:$O$95,O$348),0)</f>
        <v>0</v>
      </c>
      <c r="P369" s="280">
        <f ca="1">IFERROR($K333*IF(AND('Methodology Inputs'!$J$138,P116&lt;&gt;0),P116/$K153,P258/$K294),0)</f>
        <v>0</v>
      </c>
      <c r="Q369" s="280">
        <f ca="1">IFERROR($K333*IF(AND('Methodology Inputs'!$J$138,Q116&lt;&gt;0),Q116/$K153,Q258/$K294),0)</f>
        <v>0</v>
      </c>
      <c r="R369" s="281">
        <f t="shared" ca="1" si="78"/>
        <v>0</v>
      </c>
      <c r="T369" s="413">
        <f t="shared" ca="1" si="79"/>
        <v>0</v>
      </c>
      <c r="U369" s="413">
        <f t="shared" ca="1" si="79"/>
        <v>0</v>
      </c>
      <c r="W369" s="412">
        <f t="shared" ca="1" si="80"/>
        <v>0</v>
      </c>
      <c r="X369" s="413">
        <f ca="1">IFERROR(AB369*$J333*SUMIFS('Comm. &amp; Fin. forecasts (Year 2)'!$K110:$P110,'Comm. &amp; Fin. forecasts (Year 2)'!$K$91:$P$91,X$348)/'Comm. &amp; Fin. forecasts (Year 2)'!$I110,0)</f>
        <v>0</v>
      </c>
      <c r="Y369" s="413">
        <f ca="1">IFERROR(AC369*$J333*SUMIFS('Comm. &amp; Fin. forecasts (Year 2)'!$K110:$P110,'Comm. &amp; Fin. forecasts (Year 2)'!$K$91:$P$91,Y$348)/'Comm. &amp; Fin. forecasts (Year 2)'!$I110,0)</f>
        <v>0</v>
      </c>
      <c r="AA369" s="414" t="str">
        <f ca="1">IFERROR((W369/SUMIFS('Comm. &amp; Fin. forecasts (Year 2)'!$K110:$P110,'Comm. &amp; Fin. forecasts (Year 2)'!$K$91:$P$91,AA$348))/(J333/'Comm. &amp; Fin. forecasts (Year 2)'!$I110),"")</f>
        <v/>
      </c>
      <c r="AB369" s="415">
        <f>'Rate Design Dashboard (Year 2)'!Q136</f>
        <v>0</v>
      </c>
      <c r="AC369" s="415">
        <f>'Rate Design Dashboard (Year 2)'!N136</f>
        <v>0</v>
      </c>
    </row>
    <row r="370" spans="1:58" x14ac:dyDescent="0.3">
      <c r="G370" s="52">
        <v>20</v>
      </c>
      <c r="H370" s="57" t="str">
        <f>IF('Index Tables'!$I$87="","",'Index Tables'!$I$87)</f>
        <v/>
      </c>
      <c r="I370" s="162">
        <f t="shared" ca="1" si="77"/>
        <v>0</v>
      </c>
      <c r="J370" s="211">
        <f ca="1">IFERROR(SUMIFS($W370:$Y370,$W$348:$Y$348,J$348)*IF('Methodology Inputs'!$J$138,J117,J259)/SUMIFS(IF('Methodology Inputs'!$J$138,$J117:$O117,$J259:$O259),$J$95:$O$95,J$348),0)</f>
        <v>0</v>
      </c>
      <c r="K370" s="211">
        <f ca="1">IFERROR(SUMIFS($W370:$Y370,$W$348:$Y$348,K$348)*IF('Methodology Inputs'!$J$138,K117,K259)/SUMIFS(IF('Methodology Inputs'!$J$138,$J117:$O117,$J259:$O259),$J$95:$O$95,K$348),0)</f>
        <v>0</v>
      </c>
      <c r="L370" s="211">
        <f ca="1">IFERROR(SUMIFS($W370:$Y370,$W$348:$Y$348,L$348)*IF('Methodology Inputs'!$J$138,L117,L259)/SUMIFS(IF('Methodology Inputs'!$J$138,$J117:$O117,$J259:$O259),$J$95:$O$95,L$348),0)</f>
        <v>0</v>
      </c>
      <c r="M370" s="211">
        <f ca="1">IFERROR(SUMIFS($W370:$Y370,$W$348:$Y$348,M$348)*IF('Methodology Inputs'!$J$138,M117,M259)/SUMIFS(IF('Methodology Inputs'!$J$138,$J117:$O117,$J259:$O259),$J$95:$O$95,M$348),0)</f>
        <v>0</v>
      </c>
      <c r="N370" s="211">
        <f ca="1">IFERROR(SUMIFS($W370:$Y370,$W$348:$Y$348,N$348)*IF('Methodology Inputs'!$J$138,N117,N259)/SUMIFS(IF('Methodology Inputs'!$J$138,$J117:$O117,$J259:$O259),$J$95:$O$95,N$348),0)</f>
        <v>0</v>
      </c>
      <c r="O370" s="211">
        <f ca="1">IFERROR(SUMIFS($W370:$Y370,$W$348:$Y$348,O$348)*IF('Methodology Inputs'!$J$138,O117,O259)/SUMIFS(IF('Methodology Inputs'!$J$138,$J117:$O117,$J259:$O259),$J$95:$O$95,O$348),0)</f>
        <v>0</v>
      </c>
      <c r="P370" s="280">
        <f ca="1">IFERROR($K334*IF(AND('Methodology Inputs'!$J$138,P117&lt;&gt;0),P117/$K154,P259/$K295),0)</f>
        <v>0</v>
      </c>
      <c r="Q370" s="280">
        <f ca="1">IFERROR($K334*IF(AND('Methodology Inputs'!$J$138,Q117&lt;&gt;0),Q117/$K154,Q259/$K295),0)</f>
        <v>0</v>
      </c>
      <c r="R370" s="281">
        <f t="shared" ca="1" si="78"/>
        <v>0</v>
      </c>
      <c r="T370" s="413">
        <f t="shared" ca="1" si="79"/>
        <v>0</v>
      </c>
      <c r="U370" s="413">
        <f t="shared" ca="1" si="79"/>
        <v>0</v>
      </c>
      <c r="W370" s="412">
        <f t="shared" ca="1" si="80"/>
        <v>0</v>
      </c>
      <c r="X370" s="413">
        <f ca="1">IFERROR(AB370*$J334*SUMIFS('Comm. &amp; Fin. forecasts (Year 2)'!$K111:$P111,'Comm. &amp; Fin. forecasts (Year 2)'!$K$91:$P$91,X$348)/'Comm. &amp; Fin. forecasts (Year 2)'!$I111,0)</f>
        <v>0</v>
      </c>
      <c r="Y370" s="413">
        <f ca="1">IFERROR(AC370*$J334*SUMIFS('Comm. &amp; Fin. forecasts (Year 2)'!$K111:$P111,'Comm. &amp; Fin. forecasts (Year 2)'!$K$91:$P$91,Y$348)/'Comm. &amp; Fin. forecasts (Year 2)'!$I111,0)</f>
        <v>0</v>
      </c>
      <c r="AA370" s="414" t="str">
        <f ca="1">IFERROR((W370/SUMIFS('Comm. &amp; Fin. forecasts (Year 2)'!$K111:$P111,'Comm. &amp; Fin. forecasts (Year 2)'!$K$91:$P$91,AA$348))/(J334/'Comm. &amp; Fin. forecasts (Year 2)'!$I111),"")</f>
        <v/>
      </c>
      <c r="AB370" s="415">
        <f>'Rate Design Dashboard (Year 2)'!Q137</f>
        <v>0</v>
      </c>
      <c r="AC370" s="415">
        <f>'Rate Design Dashboard (Year 2)'!N137</f>
        <v>0</v>
      </c>
    </row>
    <row r="371" spans="1:58" x14ac:dyDescent="0.3">
      <c r="G371" s="52">
        <v>21</v>
      </c>
      <c r="H371" s="57" t="str">
        <f>IF('Index Tables'!$I$88="","",'Index Tables'!$I$88)</f>
        <v/>
      </c>
      <c r="I371" s="162">
        <f t="shared" ca="1" si="77"/>
        <v>0</v>
      </c>
      <c r="J371" s="211">
        <f ca="1">IFERROR(SUMIFS($W371:$Y371,$W$348:$Y$348,J$348)*IF('Methodology Inputs'!$J$138,J118,J260)/SUMIFS(IF('Methodology Inputs'!$J$138,$J118:$O118,$J260:$O260),$J$95:$O$95,J$348),0)</f>
        <v>0</v>
      </c>
      <c r="K371" s="211">
        <f ca="1">IFERROR(SUMIFS($W371:$Y371,$W$348:$Y$348,K$348)*IF('Methodology Inputs'!$J$138,K118,K260)/SUMIFS(IF('Methodology Inputs'!$J$138,$J118:$O118,$J260:$O260),$J$95:$O$95,K$348),0)</f>
        <v>0</v>
      </c>
      <c r="L371" s="211">
        <f ca="1">IFERROR(SUMIFS($W371:$Y371,$W$348:$Y$348,L$348)*IF('Methodology Inputs'!$J$138,L118,L260)/SUMIFS(IF('Methodology Inputs'!$J$138,$J118:$O118,$J260:$O260),$J$95:$O$95,L$348),0)</f>
        <v>0</v>
      </c>
      <c r="M371" s="211">
        <f ca="1">IFERROR(SUMIFS($W371:$Y371,$W$348:$Y$348,M$348)*IF('Methodology Inputs'!$J$138,M118,M260)/SUMIFS(IF('Methodology Inputs'!$J$138,$J118:$O118,$J260:$O260),$J$95:$O$95,M$348),0)</f>
        <v>0</v>
      </c>
      <c r="N371" s="211">
        <f ca="1">IFERROR(SUMIFS($W371:$Y371,$W$348:$Y$348,N$348)*IF('Methodology Inputs'!$J$138,N118,N260)/SUMIFS(IF('Methodology Inputs'!$J$138,$J118:$O118,$J260:$O260),$J$95:$O$95,N$348),0)</f>
        <v>0</v>
      </c>
      <c r="O371" s="211">
        <f ca="1">IFERROR(SUMIFS($W371:$Y371,$W$348:$Y$348,O$348)*IF('Methodology Inputs'!$J$138,O118,O260)/SUMIFS(IF('Methodology Inputs'!$J$138,$J118:$O118,$J260:$O260),$J$95:$O$95,O$348),0)</f>
        <v>0</v>
      </c>
      <c r="P371" s="280">
        <f ca="1">IFERROR($K335*IF(AND('Methodology Inputs'!$J$138,P118&lt;&gt;0),P118/$K155,P260/$K296),0)</f>
        <v>0</v>
      </c>
      <c r="Q371" s="280">
        <f ca="1">IFERROR($K335*IF(AND('Methodology Inputs'!$J$138,Q118&lt;&gt;0),Q118/$K155,Q260/$K296),0)</f>
        <v>0</v>
      </c>
      <c r="R371" s="281">
        <f t="shared" ca="1" si="78"/>
        <v>0</v>
      </c>
      <c r="T371" s="413">
        <f t="shared" ca="1" si="79"/>
        <v>0</v>
      </c>
      <c r="U371" s="413">
        <f t="shared" ca="1" si="79"/>
        <v>0</v>
      </c>
      <c r="W371" s="412">
        <f t="shared" ca="1" si="80"/>
        <v>0</v>
      </c>
      <c r="X371" s="413">
        <f ca="1">IFERROR(AB371*$J335*SUMIFS('Comm. &amp; Fin. forecasts (Year 2)'!$K112:$P112,'Comm. &amp; Fin. forecasts (Year 2)'!$K$91:$P$91,X$348)/'Comm. &amp; Fin. forecasts (Year 2)'!$I112,0)</f>
        <v>0</v>
      </c>
      <c r="Y371" s="413">
        <f ca="1">IFERROR(AC371*$J335*SUMIFS('Comm. &amp; Fin. forecasts (Year 2)'!$K112:$P112,'Comm. &amp; Fin. forecasts (Year 2)'!$K$91:$P$91,Y$348)/'Comm. &amp; Fin. forecasts (Year 2)'!$I112,0)</f>
        <v>0</v>
      </c>
      <c r="AA371" s="414" t="str">
        <f ca="1">IFERROR((W371/SUMIFS('Comm. &amp; Fin. forecasts (Year 2)'!$K112:$P112,'Comm. &amp; Fin. forecasts (Year 2)'!$K$91:$P$91,AA$348))/(J335/'Comm. &amp; Fin. forecasts (Year 2)'!$I112),"")</f>
        <v/>
      </c>
      <c r="AB371" s="415">
        <f>'Rate Design Dashboard (Year 2)'!Q138</f>
        <v>0</v>
      </c>
      <c r="AC371" s="415">
        <f>'Rate Design Dashboard (Year 2)'!N138</f>
        <v>0</v>
      </c>
    </row>
    <row r="372" spans="1:58" x14ac:dyDescent="0.3">
      <c r="G372" s="52">
        <v>22</v>
      </c>
      <c r="H372" s="57" t="str">
        <f>IF('Index Tables'!$I$89="","",'Index Tables'!$I$89)</f>
        <v/>
      </c>
      <c r="I372" s="162">
        <f t="shared" ca="1" si="77"/>
        <v>0</v>
      </c>
      <c r="J372" s="211">
        <f ca="1">IFERROR(SUMIFS($W372:$Y372,$W$348:$Y$348,J$348)*IF('Methodology Inputs'!$J$138,J119,J261)/SUMIFS(IF('Methodology Inputs'!$J$138,$J119:$O119,$J261:$O261),$J$95:$O$95,J$348),0)</f>
        <v>0</v>
      </c>
      <c r="K372" s="211">
        <f ca="1">IFERROR(SUMIFS($W372:$Y372,$W$348:$Y$348,K$348)*IF('Methodology Inputs'!$J$138,K119,K261)/SUMIFS(IF('Methodology Inputs'!$J$138,$J119:$O119,$J261:$O261),$J$95:$O$95,K$348),0)</f>
        <v>0</v>
      </c>
      <c r="L372" s="211">
        <f ca="1">IFERROR(SUMIFS($W372:$Y372,$W$348:$Y$348,L$348)*IF('Methodology Inputs'!$J$138,L119,L261)/SUMIFS(IF('Methodology Inputs'!$J$138,$J119:$O119,$J261:$O261),$J$95:$O$95,L$348),0)</f>
        <v>0</v>
      </c>
      <c r="M372" s="211">
        <f ca="1">IFERROR(SUMIFS($W372:$Y372,$W$348:$Y$348,M$348)*IF('Methodology Inputs'!$J$138,M119,M261)/SUMIFS(IF('Methodology Inputs'!$J$138,$J119:$O119,$J261:$O261),$J$95:$O$95,M$348),0)</f>
        <v>0</v>
      </c>
      <c r="N372" s="211">
        <f ca="1">IFERROR(SUMIFS($W372:$Y372,$W$348:$Y$348,N$348)*IF('Methodology Inputs'!$J$138,N119,N261)/SUMIFS(IF('Methodology Inputs'!$J$138,$J119:$O119,$J261:$O261),$J$95:$O$95,N$348),0)</f>
        <v>0</v>
      </c>
      <c r="O372" s="211">
        <f ca="1">IFERROR(SUMIFS($W372:$Y372,$W$348:$Y$348,O$348)*IF('Methodology Inputs'!$J$138,O119,O261)/SUMIFS(IF('Methodology Inputs'!$J$138,$J119:$O119,$J261:$O261),$J$95:$O$95,O$348),0)</f>
        <v>0</v>
      </c>
      <c r="P372" s="280">
        <f ca="1">IFERROR($K336*IF(AND('Methodology Inputs'!$J$138,P119&lt;&gt;0),P119/$K156,P261/$K297),0)</f>
        <v>0</v>
      </c>
      <c r="Q372" s="280">
        <f ca="1">IFERROR($K336*IF(AND('Methodology Inputs'!$J$138,Q119&lt;&gt;0),Q119/$K156,Q261/$K297),0)</f>
        <v>0</v>
      </c>
      <c r="R372" s="281">
        <f t="shared" ca="1" si="78"/>
        <v>0</v>
      </c>
      <c r="T372" s="413">
        <f t="shared" ca="1" si="79"/>
        <v>0</v>
      </c>
      <c r="U372" s="413">
        <f t="shared" ca="1" si="79"/>
        <v>0</v>
      </c>
      <c r="W372" s="412">
        <f t="shared" ca="1" si="80"/>
        <v>0</v>
      </c>
      <c r="X372" s="413">
        <f ca="1">IFERROR(AB372*$J336*SUMIFS('Comm. &amp; Fin. forecasts (Year 2)'!$K113:$P113,'Comm. &amp; Fin. forecasts (Year 2)'!$K$91:$P$91,X$348)/'Comm. &amp; Fin. forecasts (Year 2)'!$I113,0)</f>
        <v>0</v>
      </c>
      <c r="Y372" s="413">
        <f ca="1">IFERROR(AC372*$J336*SUMIFS('Comm. &amp; Fin. forecasts (Year 2)'!$K113:$P113,'Comm. &amp; Fin. forecasts (Year 2)'!$K$91:$P$91,Y$348)/'Comm. &amp; Fin. forecasts (Year 2)'!$I113,0)</f>
        <v>0</v>
      </c>
      <c r="AA372" s="414" t="str">
        <f ca="1">IFERROR((W372/SUMIFS('Comm. &amp; Fin. forecasts (Year 2)'!$K113:$P113,'Comm. &amp; Fin. forecasts (Year 2)'!$K$91:$P$91,AA$348))/(J336/'Comm. &amp; Fin. forecasts (Year 2)'!$I113),"")</f>
        <v/>
      </c>
      <c r="AB372" s="415">
        <f>'Rate Design Dashboard (Year 2)'!Q139</f>
        <v>0</v>
      </c>
      <c r="AC372" s="415">
        <f>'Rate Design Dashboard (Year 2)'!N139</f>
        <v>0</v>
      </c>
    </row>
    <row r="373" spans="1:58" x14ac:dyDescent="0.3">
      <c r="G373" s="52">
        <v>23</v>
      </c>
      <c r="H373" s="57" t="str">
        <f>IF('Index Tables'!$I$90="","",'Index Tables'!$I$90)</f>
        <v/>
      </c>
      <c r="I373" s="162">
        <f t="shared" ca="1" si="77"/>
        <v>0</v>
      </c>
      <c r="J373" s="211">
        <f ca="1">IFERROR(SUMIFS($W373:$Y373,$W$348:$Y$348,J$348)*IF('Methodology Inputs'!$J$138,J120,J262)/SUMIFS(IF('Methodology Inputs'!$J$138,$J120:$O120,$J262:$O262),$J$95:$O$95,J$348),0)</f>
        <v>0</v>
      </c>
      <c r="K373" s="211">
        <f ca="1">IFERROR(SUMIFS($W373:$Y373,$W$348:$Y$348,K$348)*IF('Methodology Inputs'!$J$138,K120,K262)/SUMIFS(IF('Methodology Inputs'!$J$138,$J120:$O120,$J262:$O262),$J$95:$O$95,K$348),0)</f>
        <v>0</v>
      </c>
      <c r="L373" s="211">
        <f ca="1">IFERROR(SUMIFS($W373:$Y373,$W$348:$Y$348,L$348)*IF('Methodology Inputs'!$J$138,L120,L262)/SUMIFS(IF('Methodology Inputs'!$J$138,$J120:$O120,$J262:$O262),$J$95:$O$95,L$348),0)</f>
        <v>0</v>
      </c>
      <c r="M373" s="211">
        <f ca="1">IFERROR(SUMIFS($W373:$Y373,$W$348:$Y$348,M$348)*IF('Methodology Inputs'!$J$138,M120,M262)/SUMIFS(IF('Methodology Inputs'!$J$138,$J120:$O120,$J262:$O262),$J$95:$O$95,M$348),0)</f>
        <v>0</v>
      </c>
      <c r="N373" s="211">
        <f ca="1">IFERROR(SUMIFS($W373:$Y373,$W$348:$Y$348,N$348)*IF('Methodology Inputs'!$J$138,N120,N262)/SUMIFS(IF('Methodology Inputs'!$J$138,$J120:$O120,$J262:$O262),$J$95:$O$95,N$348),0)</f>
        <v>0</v>
      </c>
      <c r="O373" s="211">
        <f ca="1">IFERROR(SUMIFS($W373:$Y373,$W$348:$Y$348,O$348)*IF('Methodology Inputs'!$J$138,O120,O262)/SUMIFS(IF('Methodology Inputs'!$J$138,$J120:$O120,$J262:$O262),$J$95:$O$95,O$348),0)</f>
        <v>0</v>
      </c>
      <c r="P373" s="280">
        <f ca="1">IFERROR($K337*IF(AND('Methodology Inputs'!$J$138,P120&lt;&gt;0),P120/$K157,P262/$K298),0)</f>
        <v>0</v>
      </c>
      <c r="Q373" s="280">
        <f ca="1">IFERROR($K337*IF(AND('Methodology Inputs'!$J$138,Q120&lt;&gt;0),Q120/$K157,Q262/$K298),0)</f>
        <v>0</v>
      </c>
      <c r="R373" s="281">
        <f t="shared" ca="1" si="78"/>
        <v>0</v>
      </c>
      <c r="T373" s="413">
        <f t="shared" ca="1" si="79"/>
        <v>0</v>
      </c>
      <c r="U373" s="413">
        <f t="shared" ca="1" si="79"/>
        <v>0</v>
      </c>
      <c r="W373" s="412">
        <f t="shared" ca="1" si="80"/>
        <v>0</v>
      </c>
      <c r="X373" s="413">
        <f ca="1">IFERROR(AB373*$J337*SUMIFS('Comm. &amp; Fin. forecasts (Year 2)'!$K114:$P114,'Comm. &amp; Fin. forecasts (Year 2)'!$K$91:$P$91,X$348)/'Comm. &amp; Fin. forecasts (Year 2)'!$I114,0)</f>
        <v>0</v>
      </c>
      <c r="Y373" s="413">
        <f ca="1">IFERROR(AC373*$J337*SUMIFS('Comm. &amp; Fin. forecasts (Year 2)'!$K114:$P114,'Comm. &amp; Fin. forecasts (Year 2)'!$K$91:$P$91,Y$348)/'Comm. &amp; Fin. forecasts (Year 2)'!$I114,0)</f>
        <v>0</v>
      </c>
      <c r="AA373" s="414" t="str">
        <f ca="1">IFERROR((W373/SUMIFS('Comm. &amp; Fin. forecasts (Year 2)'!$K114:$P114,'Comm. &amp; Fin. forecasts (Year 2)'!$K$91:$P$91,AA$348))/(J337/'Comm. &amp; Fin. forecasts (Year 2)'!$I114),"")</f>
        <v/>
      </c>
      <c r="AB373" s="415">
        <f>'Rate Design Dashboard (Year 2)'!Q140</f>
        <v>0</v>
      </c>
      <c r="AC373" s="415">
        <f>'Rate Design Dashboard (Year 2)'!N140</f>
        <v>0</v>
      </c>
    </row>
    <row r="374" spans="1:58" x14ac:dyDescent="0.3">
      <c r="G374" s="52">
        <v>24</v>
      </c>
      <c r="H374" s="57" t="str">
        <f>IF('Index Tables'!$I$91="","",'Index Tables'!$I$91)</f>
        <v/>
      </c>
      <c r="I374" s="162">
        <f t="shared" ca="1" si="77"/>
        <v>0</v>
      </c>
      <c r="J374" s="211">
        <f ca="1">IFERROR(SUMIFS($W374:$Y374,$W$348:$Y$348,J$348)*IF('Methodology Inputs'!$J$138,J121,J263)/SUMIFS(IF('Methodology Inputs'!$J$138,$J121:$O121,$J263:$O263),$J$95:$O$95,J$348),0)</f>
        <v>0</v>
      </c>
      <c r="K374" s="211">
        <f ca="1">IFERROR(SUMIFS($W374:$Y374,$W$348:$Y$348,K$348)*IF('Methodology Inputs'!$J$138,K121,K263)/SUMIFS(IF('Methodology Inputs'!$J$138,$J121:$O121,$J263:$O263),$J$95:$O$95,K$348),0)</f>
        <v>0</v>
      </c>
      <c r="L374" s="211">
        <f ca="1">IFERROR(SUMIFS($W374:$Y374,$W$348:$Y$348,L$348)*IF('Methodology Inputs'!$J$138,L121,L263)/SUMIFS(IF('Methodology Inputs'!$J$138,$J121:$O121,$J263:$O263),$J$95:$O$95,L$348),0)</f>
        <v>0</v>
      </c>
      <c r="M374" s="211">
        <f ca="1">IFERROR(SUMIFS($W374:$Y374,$W$348:$Y$348,M$348)*IF('Methodology Inputs'!$J$138,M121,M263)/SUMIFS(IF('Methodology Inputs'!$J$138,$J121:$O121,$J263:$O263),$J$95:$O$95,M$348),0)</f>
        <v>0</v>
      </c>
      <c r="N374" s="211">
        <f ca="1">IFERROR(SUMIFS($W374:$Y374,$W$348:$Y$348,N$348)*IF('Methodology Inputs'!$J$138,N121,N263)/SUMIFS(IF('Methodology Inputs'!$J$138,$J121:$O121,$J263:$O263),$J$95:$O$95,N$348),0)</f>
        <v>0</v>
      </c>
      <c r="O374" s="211">
        <f ca="1">IFERROR(SUMIFS($W374:$Y374,$W$348:$Y$348,O$348)*IF('Methodology Inputs'!$J$138,O121,O263)/SUMIFS(IF('Methodology Inputs'!$J$138,$J121:$O121,$J263:$O263),$J$95:$O$95,O$348),0)</f>
        <v>0</v>
      </c>
      <c r="P374" s="280">
        <f ca="1">IFERROR($K338*IF(AND('Methodology Inputs'!$J$138,P121&lt;&gt;0),P121/$K158,P263/$K299),0)</f>
        <v>0</v>
      </c>
      <c r="Q374" s="280">
        <f ca="1">IFERROR($K338*IF(AND('Methodology Inputs'!$J$138,Q121&lt;&gt;0),Q121/$K158,Q263/$K299),0)</f>
        <v>0</v>
      </c>
      <c r="R374" s="281">
        <f t="shared" ca="1" si="78"/>
        <v>0</v>
      </c>
      <c r="T374" s="413">
        <f t="shared" ca="1" si="79"/>
        <v>0</v>
      </c>
      <c r="U374" s="413">
        <f t="shared" ca="1" si="79"/>
        <v>0</v>
      </c>
      <c r="W374" s="412">
        <f t="shared" ca="1" si="80"/>
        <v>0</v>
      </c>
      <c r="X374" s="413">
        <f ca="1">IFERROR(AB374*$J338*SUMIFS('Comm. &amp; Fin. forecasts (Year 2)'!$K115:$P115,'Comm. &amp; Fin. forecasts (Year 2)'!$K$91:$P$91,X$348)/'Comm. &amp; Fin. forecasts (Year 2)'!$I115,0)</f>
        <v>0</v>
      </c>
      <c r="Y374" s="413">
        <f ca="1">IFERROR(AC374*$J338*SUMIFS('Comm. &amp; Fin. forecasts (Year 2)'!$K115:$P115,'Comm. &amp; Fin. forecasts (Year 2)'!$K$91:$P$91,Y$348)/'Comm. &amp; Fin. forecasts (Year 2)'!$I115,0)</f>
        <v>0</v>
      </c>
      <c r="AA374" s="414" t="str">
        <f ca="1">IFERROR((W374/SUMIFS('Comm. &amp; Fin. forecasts (Year 2)'!$K115:$P115,'Comm. &amp; Fin. forecasts (Year 2)'!$K$91:$P$91,AA$348))/(J338/'Comm. &amp; Fin. forecasts (Year 2)'!$I115),"")</f>
        <v/>
      </c>
      <c r="AB374" s="415">
        <f>'Rate Design Dashboard (Year 2)'!Q141</f>
        <v>0</v>
      </c>
      <c r="AC374" s="415">
        <f>'Rate Design Dashboard (Year 2)'!N141</f>
        <v>0</v>
      </c>
    </row>
    <row r="375" spans="1:58" x14ac:dyDescent="0.3">
      <c r="G375" s="52">
        <v>25</v>
      </c>
      <c r="H375" s="57" t="str">
        <f>IF('Index Tables'!$I$92="","",'Index Tables'!$I$92)</f>
        <v/>
      </c>
      <c r="I375" s="162">
        <f t="shared" ca="1" si="77"/>
        <v>0</v>
      </c>
      <c r="J375" s="211">
        <f ca="1">IFERROR(SUMIFS($W375:$Y375,$W$348:$Y$348,J$348)*IF('Methodology Inputs'!$J$138,J122,J264)/SUMIFS(IF('Methodology Inputs'!$J$138,$J122:$O122,$J264:$O264),$J$95:$O$95,J$348),0)</f>
        <v>0</v>
      </c>
      <c r="K375" s="211">
        <f ca="1">IFERROR(SUMIFS($W375:$Y375,$W$348:$Y$348,K$348)*IF('Methodology Inputs'!$J$138,K122,K264)/SUMIFS(IF('Methodology Inputs'!$J$138,$J122:$O122,$J264:$O264),$J$95:$O$95,K$348),0)</f>
        <v>0</v>
      </c>
      <c r="L375" s="211">
        <f ca="1">IFERROR(SUMIFS($W375:$Y375,$W$348:$Y$348,L$348)*IF('Methodology Inputs'!$J$138,L122,L264)/SUMIFS(IF('Methodology Inputs'!$J$138,$J122:$O122,$J264:$O264),$J$95:$O$95,L$348),0)</f>
        <v>0</v>
      </c>
      <c r="M375" s="211">
        <f ca="1">IFERROR(SUMIFS($W375:$Y375,$W$348:$Y$348,M$348)*IF('Methodology Inputs'!$J$138,M122,M264)/SUMIFS(IF('Methodology Inputs'!$J$138,$J122:$O122,$J264:$O264),$J$95:$O$95,M$348),0)</f>
        <v>0</v>
      </c>
      <c r="N375" s="211">
        <f ca="1">IFERROR(SUMIFS($W375:$Y375,$W$348:$Y$348,N$348)*IF('Methodology Inputs'!$J$138,N122,N264)/SUMIFS(IF('Methodology Inputs'!$J$138,$J122:$O122,$J264:$O264),$J$95:$O$95,N$348),0)</f>
        <v>0</v>
      </c>
      <c r="O375" s="211">
        <f ca="1">IFERROR(SUMIFS($W375:$Y375,$W$348:$Y$348,O$348)*IF('Methodology Inputs'!$J$138,O122,O264)/SUMIFS(IF('Methodology Inputs'!$J$138,$J122:$O122,$J264:$O264),$J$95:$O$95,O$348),0)</f>
        <v>0</v>
      </c>
      <c r="P375" s="280">
        <f ca="1">IFERROR($K339*IF(AND('Methodology Inputs'!$J$138,P122&lt;&gt;0),P122/$K159,P264/$K300),0)</f>
        <v>0</v>
      </c>
      <c r="Q375" s="280">
        <f ca="1">IFERROR($K339*IF(AND('Methodology Inputs'!$J$138,Q122&lt;&gt;0),Q122/$K159,Q264/$K300),0)</f>
        <v>0</v>
      </c>
      <c r="R375" s="281">
        <f t="shared" ca="1" si="78"/>
        <v>0</v>
      </c>
      <c r="T375" s="413">
        <f t="shared" ca="1" si="79"/>
        <v>0</v>
      </c>
      <c r="U375" s="413">
        <f t="shared" ca="1" si="79"/>
        <v>0</v>
      </c>
      <c r="W375" s="412">
        <f t="shared" ca="1" si="80"/>
        <v>0</v>
      </c>
      <c r="X375" s="413">
        <f ca="1">IFERROR(AB375*$J339*SUMIFS('Comm. &amp; Fin. forecasts (Year 2)'!$K116:$P116,'Comm. &amp; Fin. forecasts (Year 2)'!$K$91:$P$91,X$348)/'Comm. &amp; Fin. forecasts (Year 2)'!$I116,0)</f>
        <v>0</v>
      </c>
      <c r="Y375" s="413">
        <f ca="1">IFERROR(AC375*$J339*SUMIFS('Comm. &amp; Fin. forecasts (Year 2)'!$K116:$P116,'Comm. &amp; Fin. forecasts (Year 2)'!$K$91:$P$91,Y$348)/'Comm. &amp; Fin. forecasts (Year 2)'!$I116,0)</f>
        <v>0</v>
      </c>
      <c r="AA375" s="414" t="str">
        <f ca="1">IFERROR((W375/SUMIFS('Comm. &amp; Fin. forecasts (Year 2)'!$K116:$P116,'Comm. &amp; Fin. forecasts (Year 2)'!$K$91:$P$91,AA$348))/(J339/'Comm. &amp; Fin. forecasts (Year 2)'!$I116),"")</f>
        <v/>
      </c>
      <c r="AB375" s="415">
        <f>'Rate Design Dashboard (Year 2)'!Q142</f>
        <v>0</v>
      </c>
      <c r="AC375" s="415">
        <f>'Rate Design Dashboard (Year 2)'!N142</f>
        <v>0</v>
      </c>
    </row>
    <row r="376" spans="1:58" x14ac:dyDescent="0.3"/>
    <row r="377" spans="1:58" x14ac:dyDescent="0.3">
      <c r="I377" s="123">
        <f ca="1">SUM(I351:I375)</f>
        <v>201296382.50696176</v>
      </c>
      <c r="J377" s="123">
        <f t="shared" ref="J377:R377" ca="1" si="81">SUM(J351:J375)</f>
        <v>0</v>
      </c>
      <c r="K377" s="123">
        <f t="shared" ca="1" si="81"/>
        <v>0</v>
      </c>
      <c r="L377" s="123">
        <f t="shared" ca="1" si="81"/>
        <v>0</v>
      </c>
      <c r="M377" s="123">
        <f t="shared" ca="1" si="81"/>
        <v>0</v>
      </c>
      <c r="N377" s="123">
        <f t="shared" ca="1" si="81"/>
        <v>0</v>
      </c>
      <c r="O377" s="123">
        <f t="shared" ca="1" si="81"/>
        <v>0</v>
      </c>
      <c r="P377" s="123">
        <f t="shared" ca="1" si="81"/>
        <v>0</v>
      </c>
      <c r="Q377" s="123">
        <f t="shared" ca="1" si="81"/>
        <v>0</v>
      </c>
      <c r="R377" s="123">
        <f t="shared" ca="1" si="81"/>
        <v>201296382.50696176</v>
      </c>
      <c r="T377" s="123">
        <f ca="1">SUM(T351:T375)</f>
        <v>0</v>
      </c>
      <c r="U377" s="123">
        <f ca="1">SUM(U351:U375)</f>
        <v>0</v>
      </c>
      <c r="W377" s="123">
        <f ca="1">SUM(W351:W375)</f>
        <v>0</v>
      </c>
      <c r="X377" s="123">
        <f ca="1">SUM(X351:X375)</f>
        <v>0</v>
      </c>
      <c r="Y377" s="123">
        <f ca="1">SUM(Y351:Y375)</f>
        <v>0</v>
      </c>
    </row>
    <row r="378" spans="1:58" ht="15" thickTop="1" x14ac:dyDescent="0.3">
      <c r="I378" s="282"/>
    </row>
    <row r="379" spans="1:58" x14ac:dyDescent="0.3">
      <c r="I379" s="282"/>
    </row>
    <row r="380" spans="1:58" s="16" customFormat="1" ht="25.2" customHeight="1" x14ac:dyDescent="0.3">
      <c r="A380" s="944"/>
      <c r="B380" s="985" t="s">
        <v>1057</v>
      </c>
      <c r="C380" s="944"/>
      <c r="D380" s="944"/>
      <c r="E380" s="944"/>
      <c r="F380" s="944"/>
      <c r="G380" s="945"/>
      <c r="H380" s="985"/>
      <c r="I380" s="985"/>
      <c r="J380" s="985"/>
      <c r="K380" s="985"/>
      <c r="L380" s="985"/>
      <c r="M380" s="985"/>
      <c r="N380" s="946"/>
      <c r="O380" s="946"/>
      <c r="P380" s="946"/>
      <c r="Q380" s="946"/>
      <c r="R380" s="946"/>
      <c r="S380" s="946"/>
      <c r="T380" s="946"/>
      <c r="U380" s="946"/>
      <c r="V380" s="944"/>
      <c r="W380" s="944"/>
      <c r="X380" s="944"/>
      <c r="Y380" s="944"/>
      <c r="Z380" s="944"/>
      <c r="AA380" s="944"/>
      <c r="AB380" s="944"/>
      <c r="AC380" s="944"/>
      <c r="AD380" s="944"/>
      <c r="AE380" s="944"/>
      <c r="AF380" s="944"/>
      <c r="AG380" s="944"/>
      <c r="AH380" s="944"/>
      <c r="AI380" s="944"/>
      <c r="AJ380" s="944"/>
      <c r="AK380" s="944"/>
      <c r="AL380" s="944"/>
      <c r="AM380" s="944"/>
      <c r="AN380" s="944"/>
      <c r="AO380" s="944"/>
      <c r="AP380" s="944"/>
      <c r="AQ380" s="944"/>
      <c r="AR380" s="944"/>
      <c r="AS380" s="944"/>
      <c r="AT380" s="944"/>
      <c r="AU380" s="944"/>
      <c r="AV380" s="944"/>
      <c r="AW380" s="944"/>
      <c r="AX380" s="944"/>
      <c r="AY380" s="944"/>
      <c r="AZ380" s="944"/>
      <c r="BA380" s="944"/>
      <c r="BB380" s="944"/>
      <c r="BC380" s="944"/>
      <c r="BD380" s="944"/>
      <c r="BE380" s="944"/>
      <c r="BF380" s="944"/>
    </row>
    <row r="381" spans="1:58" x14ac:dyDescent="0.3"/>
    <row r="382" spans="1:58" x14ac:dyDescent="0.3">
      <c r="H382" s="21" t="s">
        <v>1058</v>
      </c>
      <c r="I382" s="301">
        <f>MATCH('Tariff Schedule (Year 2)'!J16,'Tariff Schedule (Year 2)'!T16:T18,0)</f>
        <v>1</v>
      </c>
      <c r="K382" s="45"/>
      <c r="L382" s="45"/>
    </row>
    <row r="383" spans="1:58" x14ac:dyDescent="0.3">
      <c r="I383" s="193" t="str">
        <f>'Tariff Schedule (Year 2)'!J16</f>
        <v>Wires+Retail</v>
      </c>
      <c r="K383" s="45"/>
      <c r="L383" s="45"/>
    </row>
    <row r="384" spans="1:58" x14ac:dyDescent="0.3"/>
    <row r="385" spans="7:24" x14ac:dyDescent="0.3"/>
    <row r="386" spans="7:24" ht="17.399999999999999" x14ac:dyDescent="0.3">
      <c r="H386" s="144" t="s">
        <v>1059</v>
      </c>
      <c r="I386" s="144"/>
      <c r="J386" s="144"/>
      <c r="K386" s="144"/>
      <c r="N386" s="144" t="s">
        <v>1060</v>
      </c>
      <c r="O386" s="144"/>
      <c r="P386" s="144"/>
      <c r="Q386" s="144"/>
      <c r="T386" s="144" t="s">
        <v>1061</v>
      </c>
      <c r="U386" s="144"/>
      <c r="V386" s="144"/>
      <c r="W386" s="144"/>
    </row>
    <row r="387" spans="7:24" x14ac:dyDescent="0.3">
      <c r="N387"/>
      <c r="O387"/>
      <c r="P387"/>
    </row>
    <row r="388" spans="7:24" x14ac:dyDescent="0.3">
      <c r="J388" s="119" t="str">
        <f t="shared" ref="J388:L388" si="82">$I$383</f>
        <v>Wires+Retail</v>
      </c>
      <c r="K388" s="119" t="str">
        <f t="shared" si="82"/>
        <v>Wires+Retail</v>
      </c>
      <c r="L388" s="119" t="str">
        <f t="shared" si="82"/>
        <v>Wires+Retail</v>
      </c>
      <c r="N388"/>
      <c r="O388"/>
      <c r="P388" s="119" t="str">
        <f t="shared" ref="P388:R388" si="83">$I$383</f>
        <v>Wires+Retail</v>
      </c>
      <c r="Q388" s="119" t="str">
        <f t="shared" si="83"/>
        <v>Wires+Retail</v>
      </c>
      <c r="R388" s="119" t="str">
        <f t="shared" si="83"/>
        <v>Wires+Retail</v>
      </c>
      <c r="V388" s="119" t="str">
        <f t="shared" ref="V388:X388" si="84">$I$383</f>
        <v>Wires+Retail</v>
      </c>
      <c r="W388" s="119" t="str">
        <f t="shared" si="84"/>
        <v>Wires+Retail</v>
      </c>
      <c r="X388" s="119" t="str">
        <f t="shared" si="84"/>
        <v>Wires+Retail</v>
      </c>
    </row>
    <row r="389" spans="7:24" x14ac:dyDescent="0.3">
      <c r="J389" s="180" t="s">
        <v>394</v>
      </c>
      <c r="K389" s="180" t="s">
        <v>395</v>
      </c>
      <c r="L389" s="180" t="s">
        <v>396</v>
      </c>
      <c r="N389"/>
      <c r="O389"/>
      <c r="P389" s="180" t="s">
        <v>394</v>
      </c>
      <c r="Q389" s="180" t="s">
        <v>395</v>
      </c>
      <c r="R389" s="180" t="s">
        <v>396</v>
      </c>
      <c r="V389" s="180" t="s">
        <v>394</v>
      </c>
      <c r="W389" s="180" t="s">
        <v>395</v>
      </c>
      <c r="X389" s="180" t="s">
        <v>396</v>
      </c>
    </row>
    <row r="390" spans="7:24" x14ac:dyDescent="0.3">
      <c r="J390" s="220" t="s">
        <v>654</v>
      </c>
      <c r="K390" s="220" t="s">
        <v>654</v>
      </c>
      <c r="L390" s="220" t="s">
        <v>654</v>
      </c>
      <c r="N390"/>
      <c r="O390"/>
      <c r="P390" s="220" t="s">
        <v>654</v>
      </c>
      <c r="Q390" s="220" t="s">
        <v>654</v>
      </c>
      <c r="R390" s="220" t="s">
        <v>654</v>
      </c>
      <c r="V390" s="220" t="s">
        <v>654</v>
      </c>
      <c r="W390" s="220" t="s">
        <v>654</v>
      </c>
      <c r="X390" s="220" t="s">
        <v>654</v>
      </c>
    </row>
    <row r="391" spans="7:24" x14ac:dyDescent="0.3">
      <c r="J391" s="220" t="s">
        <v>654</v>
      </c>
      <c r="K391" s="220" t="s">
        <v>654</v>
      </c>
      <c r="L391" s="220" t="s">
        <v>654</v>
      </c>
      <c r="N391"/>
      <c r="O391"/>
      <c r="P391" s="220" t="s">
        <v>654</v>
      </c>
      <c r="Q391" s="220" t="s">
        <v>654</v>
      </c>
      <c r="R391" s="220" t="s">
        <v>654</v>
      </c>
      <c r="V391" s="220" t="s">
        <v>654</v>
      </c>
      <c r="W391" s="220" t="s">
        <v>654</v>
      </c>
      <c r="X391" s="220" t="s">
        <v>654</v>
      </c>
    </row>
    <row r="392" spans="7:24" x14ac:dyDescent="0.3">
      <c r="N392"/>
      <c r="O392"/>
      <c r="P392"/>
    </row>
    <row r="393" spans="7:24" x14ac:dyDescent="0.3">
      <c r="N393"/>
      <c r="O393"/>
      <c r="P393"/>
    </row>
    <row r="394" spans="7:24" s="1326" customFormat="1" ht="54.75" customHeight="1" x14ac:dyDescent="0.3">
      <c r="H394" s="286" t="s">
        <v>581</v>
      </c>
      <c r="I394" s="286" t="s">
        <v>1062</v>
      </c>
      <c r="J394" s="1360"/>
      <c r="K394" s="1360"/>
      <c r="L394" s="1360"/>
      <c r="N394" s="286" t="s">
        <v>581</v>
      </c>
      <c r="O394" s="286" t="s">
        <v>1062</v>
      </c>
      <c r="P394" s="1360"/>
      <c r="Q394" s="1360"/>
      <c r="R394" s="1360"/>
      <c r="T394" s="286" t="s">
        <v>581</v>
      </c>
      <c r="U394" s="286" t="s">
        <v>1062</v>
      </c>
      <c r="V394" s="1360"/>
      <c r="W394" s="1360"/>
      <c r="X394" s="1360"/>
    </row>
    <row r="395" spans="7:24" x14ac:dyDescent="0.3">
      <c r="G395" s="52">
        <v>1</v>
      </c>
      <c r="H395" s="57" t="str">
        <f>IF('Index Tables'!$I$68="","",'Index Tables'!$I$68)</f>
        <v>Domestic (pre-paid)</v>
      </c>
      <c r="I395" s="287">
        <f>O395*U395</f>
        <v>1</v>
      </c>
      <c r="J395" s="277">
        <f t="shared" ref="J395:L410" si="85">P395*V395</f>
        <v>1</v>
      </c>
      <c r="K395" s="277">
        <f t="shared" si="85"/>
        <v>1</v>
      </c>
      <c r="L395" s="277">
        <f t="shared" si="85"/>
        <v>1</v>
      </c>
      <c r="N395" s="427" t="str">
        <f>IF('Index Tables'!$I$68="","",'Index Tables'!$I$68)</f>
        <v>Domestic (pre-paid)</v>
      </c>
      <c r="O395" s="428">
        <f t="shared" ref="O395:O419" si="86">IFERROR(CHOOSE($I$382,1,X315/I315,Y315/I315),0)</f>
        <v>1</v>
      </c>
      <c r="P395" s="429">
        <f>IFERROR(IF('Methodology Inputs'!$J$137,CHOOSE($I$382,1,$O395,$O395),CHOOSE($I$382,1,$O395*'4) Cost Allocation (Year 2)'!AS66/'4) Cost Allocation (Year 2)'!$I133,$O395*'4) Cost Allocation (Year 2)'!AV66/'4) Cost Allocation (Year 2)'!$J133)),0)</f>
        <v>1</v>
      </c>
      <c r="Q395" s="429">
        <f>IFERROR(IF('Methodology Inputs'!$J$137,CHOOSE($I$382,1,$O395,$O395),CHOOSE($I$382,1,$O395*'4) Cost Allocation (Year 2)'!AT66/'4) Cost Allocation (Year 2)'!$I133,$O395*'4) Cost Allocation (Year 2)'!AW66/'4) Cost Allocation (Year 2)'!$J133)),0)</f>
        <v>1</v>
      </c>
      <c r="R395" s="429">
        <f>IFERROR(IF('Methodology Inputs'!$J$137,CHOOSE($I$382,1,$O395,$O395),CHOOSE($I$382,1,$O395*'4) Cost Allocation (Year 2)'!AU66/'4) Cost Allocation (Year 2)'!$I133,$O395*'4) Cost Allocation (Year 2)'!AX66/'4) Cost Allocation (Year 2)'!$J133)),0)</f>
        <v>1</v>
      </c>
      <c r="T395" s="427" t="str">
        <f>IF('Index Tables'!$I$68="","",'Index Tables'!$I$68)</f>
        <v>Domestic (pre-paid)</v>
      </c>
      <c r="U395" s="428">
        <f>IFERROR(POWER((1+'Rate Design Dashboard (Year 2)'!$J60),(1-'Rate Design Dashboard (Year 2)'!$P$19)/'Rate Design Dashboard (Year 2)'!$P$19),1)</f>
        <v>1</v>
      </c>
      <c r="V395" s="429">
        <f>$U395</f>
        <v>1</v>
      </c>
      <c r="W395" s="429">
        <f t="shared" ref="W395:X395" si="87">$U395</f>
        <v>1</v>
      </c>
      <c r="X395" s="429">
        <f t="shared" si="87"/>
        <v>1</v>
      </c>
    </row>
    <row r="396" spans="7:24" x14ac:dyDescent="0.3">
      <c r="G396" s="52">
        <v>2</v>
      </c>
      <c r="H396" s="57" t="str">
        <f>IF('Index Tables'!$I$69="","",'Index Tables'!$I$69)</f>
        <v>Domestic (conventional)</v>
      </c>
      <c r="I396" s="287">
        <f t="shared" ref="I396:L419" si="88">O396*U396</f>
        <v>1</v>
      </c>
      <c r="J396" s="277">
        <f t="shared" si="85"/>
        <v>1</v>
      </c>
      <c r="K396" s="277">
        <f t="shared" si="85"/>
        <v>1</v>
      </c>
      <c r="L396" s="277">
        <f t="shared" si="85"/>
        <v>1</v>
      </c>
      <c r="N396" s="427" t="str">
        <f>IF('Index Tables'!$I$69="","",'Index Tables'!$I$69)</f>
        <v>Domestic (conventional)</v>
      </c>
      <c r="O396" s="428">
        <f t="shared" si="86"/>
        <v>1</v>
      </c>
      <c r="P396" s="429">
        <f>IFERROR(IF('Methodology Inputs'!$J$137,CHOOSE($I$382,1,$O396,$O396),CHOOSE($I$382,1,$O396*'4) Cost Allocation (Year 2)'!AS67/'4) Cost Allocation (Year 2)'!$I134,$O396*'4) Cost Allocation (Year 2)'!AV67/'4) Cost Allocation (Year 2)'!$J134)),0)</f>
        <v>1</v>
      </c>
      <c r="Q396" s="429">
        <f>IFERROR(IF('Methodology Inputs'!$J$137,CHOOSE($I$382,1,$O396,$O396),CHOOSE($I$382,1,$O396*'4) Cost Allocation (Year 2)'!AT67/'4) Cost Allocation (Year 2)'!$I134,$O396*'4) Cost Allocation (Year 2)'!AW67/'4) Cost Allocation (Year 2)'!$J134)),0)</f>
        <v>1</v>
      </c>
      <c r="R396" s="429">
        <f>IFERROR(IF('Methodology Inputs'!$J$137,CHOOSE($I$382,1,$O396,$O396),CHOOSE($I$382,1,$O396*'4) Cost Allocation (Year 2)'!AU67/'4) Cost Allocation (Year 2)'!$I134,$O396*'4) Cost Allocation (Year 2)'!AX67/'4) Cost Allocation (Year 2)'!$J134)),0)</f>
        <v>1</v>
      </c>
      <c r="T396" s="427" t="str">
        <f>IF('Index Tables'!$I$69="","",'Index Tables'!$I$69)</f>
        <v>Domestic (conventional)</v>
      </c>
      <c r="U396" s="428">
        <f>IFERROR(POWER((1+'Rate Design Dashboard (Year 2)'!$J61),(1-'Rate Design Dashboard (Year 2)'!$P$19)/'Rate Design Dashboard (Year 2)'!$P$19),1)</f>
        <v>1</v>
      </c>
      <c r="V396" s="429">
        <f t="shared" ref="V396:X419" si="89">$U396</f>
        <v>1</v>
      </c>
      <c r="W396" s="429">
        <f t="shared" si="89"/>
        <v>1</v>
      </c>
      <c r="X396" s="429">
        <f t="shared" si="89"/>
        <v>1</v>
      </c>
    </row>
    <row r="397" spans="7:24" x14ac:dyDescent="0.3">
      <c r="G397" s="52">
        <v>3</v>
      </c>
      <c r="H397" s="57" t="str">
        <f>IF('Index Tables'!$I$70="","",'Index Tables'!$I$70)</f>
        <v>Agriculture</v>
      </c>
      <c r="I397" s="287">
        <f t="shared" si="88"/>
        <v>1</v>
      </c>
      <c r="J397" s="277">
        <f t="shared" si="85"/>
        <v>1</v>
      </c>
      <c r="K397" s="277">
        <f t="shared" si="85"/>
        <v>1</v>
      </c>
      <c r="L397" s="277">
        <f t="shared" si="85"/>
        <v>1</v>
      </c>
      <c r="N397" s="427" t="str">
        <f>IF('Index Tables'!$I$70="","",'Index Tables'!$I$70)</f>
        <v>Agriculture</v>
      </c>
      <c r="O397" s="428">
        <f t="shared" si="86"/>
        <v>1</v>
      </c>
      <c r="P397" s="429">
        <f>IFERROR(IF('Methodology Inputs'!$J$137,CHOOSE($I$382,1,$O397,$O397),CHOOSE($I$382,1,$O397*'4) Cost Allocation (Year 2)'!AS68/'4) Cost Allocation (Year 2)'!$I135,$O397*'4) Cost Allocation (Year 2)'!AV68/'4) Cost Allocation (Year 2)'!$J135)),0)</f>
        <v>1</v>
      </c>
      <c r="Q397" s="429">
        <f>IFERROR(IF('Methodology Inputs'!$J$137,CHOOSE($I$382,1,$O397,$O397),CHOOSE($I$382,1,$O397*'4) Cost Allocation (Year 2)'!AT68/'4) Cost Allocation (Year 2)'!$I135,$O397*'4) Cost Allocation (Year 2)'!AW68/'4) Cost Allocation (Year 2)'!$J135)),0)</f>
        <v>1</v>
      </c>
      <c r="R397" s="429">
        <f>IFERROR(IF('Methodology Inputs'!$J$137,CHOOSE($I$382,1,$O397,$O397),CHOOSE($I$382,1,$O397*'4) Cost Allocation (Year 2)'!AU68/'4) Cost Allocation (Year 2)'!$I135,$O397*'4) Cost Allocation (Year 2)'!AX68/'4) Cost Allocation (Year 2)'!$J135)),0)</f>
        <v>1</v>
      </c>
      <c r="T397" s="427" t="str">
        <f>IF('Index Tables'!$I$70="","",'Index Tables'!$I$70)</f>
        <v>Agriculture</v>
      </c>
      <c r="U397" s="428">
        <f>IFERROR(POWER((1+'Rate Design Dashboard (Year 2)'!$J62),(1-'Rate Design Dashboard (Year 2)'!$P$19)/'Rate Design Dashboard (Year 2)'!$P$19),1)</f>
        <v>1</v>
      </c>
      <c r="V397" s="429">
        <f t="shared" si="89"/>
        <v>1</v>
      </c>
      <c r="W397" s="429">
        <f t="shared" si="89"/>
        <v>1</v>
      </c>
      <c r="X397" s="429">
        <f t="shared" si="89"/>
        <v>1</v>
      </c>
    </row>
    <row r="398" spans="7:24" x14ac:dyDescent="0.3">
      <c r="G398" s="52">
        <v>4</v>
      </c>
      <c r="H398" s="57" t="str">
        <f>IF('Index Tables'!$I$71="","",'Index Tables'!$I$71)</f>
        <v>Mining &amp; quarrying</v>
      </c>
      <c r="I398" s="287">
        <f t="shared" si="88"/>
        <v>1</v>
      </c>
      <c r="J398" s="277">
        <f t="shared" si="85"/>
        <v>1</v>
      </c>
      <c r="K398" s="277">
        <f t="shared" si="85"/>
        <v>1</v>
      </c>
      <c r="L398" s="277">
        <f t="shared" si="85"/>
        <v>1</v>
      </c>
      <c r="N398" s="427" t="str">
        <f>IF('Index Tables'!$I$71="","",'Index Tables'!$I$71)</f>
        <v>Mining &amp; quarrying</v>
      </c>
      <c r="O398" s="428">
        <f t="shared" si="86"/>
        <v>1</v>
      </c>
      <c r="P398" s="429">
        <f>IFERROR(IF('Methodology Inputs'!$J$137,CHOOSE($I$382,1,$O398,$O398),CHOOSE($I$382,1,$O398*'4) Cost Allocation (Year 2)'!AS69/'4) Cost Allocation (Year 2)'!$I136,$O398*'4) Cost Allocation (Year 2)'!AV69/'4) Cost Allocation (Year 2)'!$J136)),0)</f>
        <v>1</v>
      </c>
      <c r="Q398" s="429">
        <f>IFERROR(IF('Methodology Inputs'!$J$137,CHOOSE($I$382,1,$O398,$O398),CHOOSE($I$382,1,$O398*'4) Cost Allocation (Year 2)'!AT69/'4) Cost Allocation (Year 2)'!$I136,$O398*'4) Cost Allocation (Year 2)'!AW69/'4) Cost Allocation (Year 2)'!$J136)),0)</f>
        <v>1</v>
      </c>
      <c r="R398" s="429">
        <f>IFERROR(IF('Methodology Inputs'!$J$137,CHOOSE($I$382,1,$O398,$O398),CHOOSE($I$382,1,$O398*'4) Cost Allocation (Year 2)'!AU69/'4) Cost Allocation (Year 2)'!$I136,$O398*'4) Cost Allocation (Year 2)'!AX69/'4) Cost Allocation (Year 2)'!$J136)),0)</f>
        <v>1</v>
      </c>
      <c r="T398" s="427" t="str">
        <f>IF('Index Tables'!$I$71="","",'Index Tables'!$I$71)</f>
        <v>Mining &amp; quarrying</v>
      </c>
      <c r="U398" s="428">
        <f>IFERROR(POWER((1+'Rate Design Dashboard (Year 2)'!$J63),(1-'Rate Design Dashboard (Year 2)'!$P$19)/'Rate Design Dashboard (Year 2)'!$P$19),1)</f>
        <v>1</v>
      </c>
      <c r="V398" s="429">
        <f t="shared" si="89"/>
        <v>1</v>
      </c>
      <c r="W398" s="429">
        <f t="shared" si="89"/>
        <v>1</v>
      </c>
      <c r="X398" s="429">
        <f t="shared" si="89"/>
        <v>1</v>
      </c>
    </row>
    <row r="399" spans="7:24" x14ac:dyDescent="0.3">
      <c r="G399" s="52">
        <v>5</v>
      </c>
      <c r="H399" s="57" t="str">
        <f>IF('Index Tables'!$I$72="","",'Index Tables'!$I$72)</f>
        <v>Manufacturing / Industrial</v>
      </c>
      <c r="I399" s="287">
        <f t="shared" si="88"/>
        <v>1</v>
      </c>
      <c r="J399" s="277">
        <f t="shared" si="85"/>
        <v>1</v>
      </c>
      <c r="K399" s="277">
        <f t="shared" si="85"/>
        <v>1</v>
      </c>
      <c r="L399" s="277">
        <f t="shared" si="85"/>
        <v>1</v>
      </c>
      <c r="N399" s="427" t="str">
        <f>IF('Index Tables'!$I$72="","",'Index Tables'!$I$72)</f>
        <v>Manufacturing / Industrial</v>
      </c>
      <c r="O399" s="428">
        <f t="shared" si="86"/>
        <v>1</v>
      </c>
      <c r="P399" s="429">
        <f>IFERROR(IF('Methodology Inputs'!$J$137,CHOOSE($I$382,1,$O399,$O399),CHOOSE($I$382,1,$O399*'4) Cost Allocation (Year 2)'!AS70/'4) Cost Allocation (Year 2)'!$I137,$O399*'4) Cost Allocation (Year 2)'!AV70/'4) Cost Allocation (Year 2)'!$J137)),0)</f>
        <v>1</v>
      </c>
      <c r="Q399" s="429">
        <f>IFERROR(IF('Methodology Inputs'!$J$137,CHOOSE($I$382,1,$O399,$O399),CHOOSE($I$382,1,$O399*'4) Cost Allocation (Year 2)'!AT70/'4) Cost Allocation (Year 2)'!$I137,$O399*'4) Cost Allocation (Year 2)'!AW70/'4) Cost Allocation (Year 2)'!$J137)),0)</f>
        <v>1</v>
      </c>
      <c r="R399" s="429">
        <f>IFERROR(IF('Methodology Inputs'!$J$137,CHOOSE($I$382,1,$O399,$O399),CHOOSE($I$382,1,$O399*'4) Cost Allocation (Year 2)'!AU70/'4) Cost Allocation (Year 2)'!$I137,$O399*'4) Cost Allocation (Year 2)'!AX70/'4) Cost Allocation (Year 2)'!$J137)),0)</f>
        <v>1</v>
      </c>
      <c r="T399" s="427" t="str">
        <f>IF('Index Tables'!$I$72="","",'Index Tables'!$I$72)</f>
        <v>Manufacturing / Industrial</v>
      </c>
      <c r="U399" s="428">
        <f>IFERROR(POWER((1+'Rate Design Dashboard (Year 2)'!$J64),(1-'Rate Design Dashboard (Year 2)'!$P$19)/'Rate Design Dashboard (Year 2)'!$P$19),1)</f>
        <v>1</v>
      </c>
      <c r="V399" s="429">
        <f t="shared" si="89"/>
        <v>1</v>
      </c>
      <c r="W399" s="429">
        <f t="shared" si="89"/>
        <v>1</v>
      </c>
      <c r="X399" s="429">
        <f t="shared" si="89"/>
        <v>1</v>
      </c>
    </row>
    <row r="400" spans="7:24" x14ac:dyDescent="0.3">
      <c r="G400" s="52">
        <v>6</v>
      </c>
      <c r="H400" s="57" t="str">
        <f>IF('Index Tables'!$I$73="","",'Index Tables'!$I$73)</f>
        <v>Commercial (pre-paid)</v>
      </c>
      <c r="I400" s="287">
        <f t="shared" si="88"/>
        <v>1</v>
      </c>
      <c r="J400" s="277">
        <f t="shared" si="85"/>
        <v>1</v>
      </c>
      <c r="K400" s="277">
        <f t="shared" si="85"/>
        <v>1</v>
      </c>
      <c r="L400" s="277">
        <f t="shared" si="85"/>
        <v>1</v>
      </c>
      <c r="N400" s="427" t="str">
        <f>IF('Index Tables'!$I$73="","",'Index Tables'!$I$73)</f>
        <v>Commercial (pre-paid)</v>
      </c>
      <c r="O400" s="428">
        <f t="shared" si="86"/>
        <v>1</v>
      </c>
      <c r="P400" s="429">
        <f>IFERROR(IF('Methodology Inputs'!$J$137,CHOOSE($I$382,1,$O400,$O400),CHOOSE($I$382,1,$O400*'4) Cost Allocation (Year 2)'!AS71/'4) Cost Allocation (Year 2)'!$I138,$O400*'4) Cost Allocation (Year 2)'!AV71/'4) Cost Allocation (Year 2)'!$J138)),0)</f>
        <v>1</v>
      </c>
      <c r="Q400" s="429">
        <f>IFERROR(IF('Methodology Inputs'!$J$137,CHOOSE($I$382,1,$O400,$O400),CHOOSE($I$382,1,$O400*'4) Cost Allocation (Year 2)'!AT71/'4) Cost Allocation (Year 2)'!$I138,$O400*'4) Cost Allocation (Year 2)'!AW71/'4) Cost Allocation (Year 2)'!$J138)),0)</f>
        <v>1</v>
      </c>
      <c r="R400" s="429">
        <f>IFERROR(IF('Methodology Inputs'!$J$137,CHOOSE($I$382,1,$O400,$O400),CHOOSE($I$382,1,$O400*'4) Cost Allocation (Year 2)'!AU71/'4) Cost Allocation (Year 2)'!$I138,$O400*'4) Cost Allocation (Year 2)'!AX71/'4) Cost Allocation (Year 2)'!$J138)),0)</f>
        <v>1</v>
      </c>
      <c r="T400" s="427" t="str">
        <f>IF('Index Tables'!$I$73="","",'Index Tables'!$I$73)</f>
        <v>Commercial (pre-paid)</v>
      </c>
      <c r="U400" s="428">
        <f>IFERROR(POWER((1+'Rate Design Dashboard (Year 2)'!$J65),(1-'Rate Design Dashboard (Year 2)'!$P$19)/'Rate Design Dashboard (Year 2)'!$P$19),1)</f>
        <v>1</v>
      </c>
      <c r="V400" s="429">
        <f t="shared" si="89"/>
        <v>1</v>
      </c>
      <c r="W400" s="429">
        <f t="shared" si="89"/>
        <v>1</v>
      </c>
      <c r="X400" s="429">
        <f t="shared" si="89"/>
        <v>1</v>
      </c>
    </row>
    <row r="401" spans="7:24" x14ac:dyDescent="0.3">
      <c r="G401" s="52">
        <v>7</v>
      </c>
      <c r="H401" s="57" t="str">
        <f>IF('Index Tables'!$I$74="","",'Index Tables'!$I$74)</f>
        <v>Commercial (conventional)</v>
      </c>
      <c r="I401" s="287">
        <f t="shared" si="88"/>
        <v>1</v>
      </c>
      <c r="J401" s="277">
        <f t="shared" si="85"/>
        <v>1</v>
      </c>
      <c r="K401" s="277">
        <f t="shared" si="85"/>
        <v>1</v>
      </c>
      <c r="L401" s="277">
        <f t="shared" si="85"/>
        <v>1</v>
      </c>
      <c r="N401" s="427" t="str">
        <f>IF('Index Tables'!$I$74="","",'Index Tables'!$I$74)</f>
        <v>Commercial (conventional)</v>
      </c>
      <c r="O401" s="428">
        <f t="shared" si="86"/>
        <v>1</v>
      </c>
      <c r="P401" s="429">
        <f>IFERROR(IF('Methodology Inputs'!$J$137,CHOOSE($I$382,1,$O401,$O401),CHOOSE($I$382,1,$O401*'4) Cost Allocation (Year 2)'!AS72/'4) Cost Allocation (Year 2)'!$I139,$O401*'4) Cost Allocation (Year 2)'!AV72/'4) Cost Allocation (Year 2)'!$J139)),0)</f>
        <v>1</v>
      </c>
      <c r="Q401" s="429">
        <f>IFERROR(IF('Methodology Inputs'!$J$137,CHOOSE($I$382,1,$O401,$O401),CHOOSE($I$382,1,$O401*'4) Cost Allocation (Year 2)'!AT72/'4) Cost Allocation (Year 2)'!$I139,$O401*'4) Cost Allocation (Year 2)'!AW72/'4) Cost Allocation (Year 2)'!$J139)),0)</f>
        <v>1</v>
      </c>
      <c r="R401" s="429">
        <f>IFERROR(IF('Methodology Inputs'!$J$137,CHOOSE($I$382,1,$O401,$O401),CHOOSE($I$382,1,$O401*'4) Cost Allocation (Year 2)'!AU72/'4) Cost Allocation (Year 2)'!$I139,$O401*'4) Cost Allocation (Year 2)'!AX72/'4) Cost Allocation (Year 2)'!$J139)),0)</f>
        <v>1</v>
      </c>
      <c r="T401" s="427" t="str">
        <f>IF('Index Tables'!$I$74="","",'Index Tables'!$I$74)</f>
        <v>Commercial (conventional)</v>
      </c>
      <c r="U401" s="428">
        <f>IFERROR(POWER((1+'Rate Design Dashboard (Year 2)'!$J66),(1-'Rate Design Dashboard (Year 2)'!$P$19)/'Rate Design Dashboard (Year 2)'!$P$19),1)</f>
        <v>1</v>
      </c>
      <c r="V401" s="429">
        <f t="shared" si="89"/>
        <v>1</v>
      </c>
      <c r="W401" s="429">
        <f t="shared" si="89"/>
        <v>1</v>
      </c>
      <c r="X401" s="429">
        <f t="shared" si="89"/>
        <v>1</v>
      </c>
    </row>
    <row r="402" spans="7:24" x14ac:dyDescent="0.3">
      <c r="G402" s="52">
        <v>8</v>
      </c>
      <c r="H402" s="57" t="str">
        <f>IF('Index Tables'!$I$75="","",'Index Tables'!$I$75)</f>
        <v>Transport</v>
      </c>
      <c r="I402" s="287">
        <f t="shared" si="88"/>
        <v>1</v>
      </c>
      <c r="J402" s="277">
        <f t="shared" si="85"/>
        <v>1</v>
      </c>
      <c r="K402" s="277">
        <f t="shared" si="85"/>
        <v>1</v>
      </c>
      <c r="L402" s="277">
        <f t="shared" si="85"/>
        <v>1</v>
      </c>
      <c r="N402" s="427" t="str">
        <f>IF('Index Tables'!$I$75="","",'Index Tables'!$I$75)</f>
        <v>Transport</v>
      </c>
      <c r="O402" s="428">
        <f t="shared" si="86"/>
        <v>1</v>
      </c>
      <c r="P402" s="429">
        <f>IFERROR(IF('Methodology Inputs'!$J$137,CHOOSE($I$382,1,$O402,$O402),CHOOSE($I$382,1,$O402*'4) Cost Allocation (Year 2)'!AS73/'4) Cost Allocation (Year 2)'!$I140,$O402*'4) Cost Allocation (Year 2)'!AV73/'4) Cost Allocation (Year 2)'!$J140)),0)</f>
        <v>1</v>
      </c>
      <c r="Q402" s="429">
        <f>IFERROR(IF('Methodology Inputs'!$J$137,CHOOSE($I$382,1,$O402,$O402),CHOOSE($I$382,1,$O402*'4) Cost Allocation (Year 2)'!AT73/'4) Cost Allocation (Year 2)'!$I140,$O402*'4) Cost Allocation (Year 2)'!AW73/'4) Cost Allocation (Year 2)'!$J140)),0)</f>
        <v>1</v>
      </c>
      <c r="R402" s="429">
        <f>IFERROR(IF('Methodology Inputs'!$J$137,CHOOSE($I$382,1,$O402,$O402),CHOOSE($I$382,1,$O402*'4) Cost Allocation (Year 2)'!AU73/'4) Cost Allocation (Year 2)'!$I140,$O402*'4) Cost Allocation (Year 2)'!AX73/'4) Cost Allocation (Year 2)'!$J140)),0)</f>
        <v>1</v>
      </c>
      <c r="T402" s="427" t="str">
        <f>IF('Index Tables'!$I$75="","",'Index Tables'!$I$75)</f>
        <v>Transport</v>
      </c>
      <c r="U402" s="428">
        <f>IFERROR(POWER((1+'Rate Design Dashboard (Year 2)'!$J67),(1-'Rate Design Dashboard (Year 2)'!$P$19)/'Rate Design Dashboard (Year 2)'!$P$19),1)</f>
        <v>1</v>
      </c>
      <c r="V402" s="429">
        <f t="shared" si="89"/>
        <v>1</v>
      </c>
      <c r="W402" s="429">
        <f t="shared" si="89"/>
        <v>1</v>
      </c>
      <c r="X402" s="429">
        <f t="shared" si="89"/>
        <v>1</v>
      </c>
    </row>
    <row r="403" spans="7:24" x14ac:dyDescent="0.3">
      <c r="G403" s="52">
        <v>9</v>
      </c>
      <c r="H403" s="57" t="str">
        <f>IF('Index Tables'!$I$76="","",'Index Tables'!$I$76)</f>
        <v>Redistributors/Resellers</v>
      </c>
      <c r="I403" s="287">
        <f t="shared" si="88"/>
        <v>1</v>
      </c>
      <c r="J403" s="277">
        <f t="shared" si="85"/>
        <v>1</v>
      </c>
      <c r="K403" s="277">
        <f t="shared" si="85"/>
        <v>1</v>
      </c>
      <c r="L403" s="277">
        <f t="shared" si="85"/>
        <v>1</v>
      </c>
      <c r="N403" s="427" t="str">
        <f>IF('Index Tables'!$I$76="","",'Index Tables'!$I$76)</f>
        <v>Redistributors/Resellers</v>
      </c>
      <c r="O403" s="428">
        <f t="shared" si="86"/>
        <v>1</v>
      </c>
      <c r="P403" s="429">
        <f>IFERROR(IF('Methodology Inputs'!$J$137,CHOOSE($I$382,1,$O403,$O403),CHOOSE($I$382,1,$O403*'4) Cost Allocation (Year 2)'!AS74/'4) Cost Allocation (Year 2)'!$I141,$O403*'4) Cost Allocation (Year 2)'!AV74/'4) Cost Allocation (Year 2)'!$J141)),0)</f>
        <v>1</v>
      </c>
      <c r="Q403" s="429">
        <f>IFERROR(IF('Methodology Inputs'!$J$137,CHOOSE($I$382,1,$O403,$O403),CHOOSE($I$382,1,$O403*'4) Cost Allocation (Year 2)'!AT74/'4) Cost Allocation (Year 2)'!$I141,$O403*'4) Cost Allocation (Year 2)'!AW74/'4) Cost Allocation (Year 2)'!$J141)),0)</f>
        <v>1</v>
      </c>
      <c r="R403" s="429">
        <f>IFERROR(IF('Methodology Inputs'!$J$137,CHOOSE($I$382,1,$O403,$O403),CHOOSE($I$382,1,$O403*'4) Cost Allocation (Year 2)'!AU74/'4) Cost Allocation (Year 2)'!$I141,$O403*'4) Cost Allocation (Year 2)'!AX74/'4) Cost Allocation (Year 2)'!$J141)),0)</f>
        <v>1</v>
      </c>
      <c r="T403" s="427" t="str">
        <f>IF('Index Tables'!$I$76="","",'Index Tables'!$I$76)</f>
        <v>Redistributors/Resellers</v>
      </c>
      <c r="U403" s="428">
        <f>IFERROR(POWER((1+'Rate Design Dashboard (Year 2)'!$J68),(1-'Rate Design Dashboard (Year 2)'!$P$19)/'Rate Design Dashboard (Year 2)'!$P$19),1)</f>
        <v>1</v>
      </c>
      <c r="V403" s="429">
        <f t="shared" si="89"/>
        <v>1</v>
      </c>
      <c r="W403" s="429">
        <f t="shared" si="89"/>
        <v>1</v>
      </c>
      <c r="X403" s="429">
        <f t="shared" si="89"/>
        <v>1</v>
      </c>
    </row>
    <row r="404" spans="7:24" x14ac:dyDescent="0.3">
      <c r="G404" s="52">
        <v>10</v>
      </c>
      <c r="H404" s="57" t="str">
        <f>IF('Index Tables'!$I$77="","",'Index Tables'!$I$77)</f>
        <v>Street lighting</v>
      </c>
      <c r="I404" s="287">
        <f t="shared" si="88"/>
        <v>1</v>
      </c>
      <c r="J404" s="277">
        <f t="shared" si="85"/>
        <v>1</v>
      </c>
      <c r="K404" s="277">
        <f t="shared" si="85"/>
        <v>1</v>
      </c>
      <c r="L404" s="277">
        <f t="shared" si="85"/>
        <v>1</v>
      </c>
      <c r="N404" s="427" t="str">
        <f>IF('Index Tables'!$I$77="","",'Index Tables'!$I$77)</f>
        <v>Street lighting</v>
      </c>
      <c r="O404" s="428">
        <f t="shared" si="86"/>
        <v>1</v>
      </c>
      <c r="P404" s="429">
        <f>IFERROR(IF('Methodology Inputs'!$J$137,CHOOSE($I$382,1,$O404,$O404),CHOOSE($I$382,1,$O404*'4) Cost Allocation (Year 2)'!AS75/'4) Cost Allocation (Year 2)'!$I142,$O404*'4) Cost Allocation (Year 2)'!AV75/'4) Cost Allocation (Year 2)'!$J142)),0)</f>
        <v>1</v>
      </c>
      <c r="Q404" s="429">
        <f>IFERROR(IF('Methodology Inputs'!$J$137,CHOOSE($I$382,1,$O404,$O404),CHOOSE($I$382,1,$O404*'4) Cost Allocation (Year 2)'!AT75/'4) Cost Allocation (Year 2)'!$I142,$O404*'4) Cost Allocation (Year 2)'!AW75/'4) Cost Allocation (Year 2)'!$J142)),0)</f>
        <v>1</v>
      </c>
      <c r="R404" s="429">
        <f>IFERROR(IF('Methodology Inputs'!$J$137,CHOOSE($I$382,1,$O404,$O404),CHOOSE($I$382,1,$O404*'4) Cost Allocation (Year 2)'!AU75/'4) Cost Allocation (Year 2)'!$I142,$O404*'4) Cost Allocation (Year 2)'!AX75/'4) Cost Allocation (Year 2)'!$J142)),0)</f>
        <v>1</v>
      </c>
      <c r="T404" s="427" t="str">
        <f>IF('Index Tables'!$I$77="","",'Index Tables'!$I$77)</f>
        <v>Street lighting</v>
      </c>
      <c r="U404" s="428">
        <f>IFERROR(POWER((1+'Rate Design Dashboard (Year 2)'!$J69),(1-'Rate Design Dashboard (Year 2)'!$P$19)/'Rate Design Dashboard (Year 2)'!$P$19),1)</f>
        <v>1</v>
      </c>
      <c r="V404" s="429">
        <f t="shared" si="89"/>
        <v>1</v>
      </c>
      <c r="W404" s="429">
        <f t="shared" si="89"/>
        <v>1</v>
      </c>
      <c r="X404" s="429">
        <f t="shared" si="89"/>
        <v>1</v>
      </c>
    </row>
    <row r="405" spans="7:24" x14ac:dyDescent="0.3">
      <c r="G405" s="52">
        <v>11</v>
      </c>
      <c r="H405" s="57" t="str">
        <f>IF('Index Tables'!$I$78="","",'Index Tables'!$I$78)</f>
        <v>Electricity department</v>
      </c>
      <c r="I405" s="287">
        <f t="shared" si="88"/>
        <v>1</v>
      </c>
      <c r="J405" s="277">
        <f t="shared" si="85"/>
        <v>1</v>
      </c>
      <c r="K405" s="277">
        <f t="shared" si="85"/>
        <v>1</v>
      </c>
      <c r="L405" s="277">
        <f t="shared" si="85"/>
        <v>1</v>
      </c>
      <c r="N405" s="427" t="str">
        <f>IF('Index Tables'!$I$78="","",'Index Tables'!$I$78)</f>
        <v>Electricity department</v>
      </c>
      <c r="O405" s="428">
        <f t="shared" si="86"/>
        <v>1</v>
      </c>
      <c r="P405" s="429">
        <f>IFERROR(IF('Methodology Inputs'!$J$137,CHOOSE($I$382,1,$O405,$O405),CHOOSE($I$382,1,$O405*'4) Cost Allocation (Year 2)'!AS76/'4) Cost Allocation (Year 2)'!$I143,$O405*'4) Cost Allocation (Year 2)'!AV76/'4) Cost Allocation (Year 2)'!$J143)),0)</f>
        <v>1</v>
      </c>
      <c r="Q405" s="429">
        <f>IFERROR(IF('Methodology Inputs'!$J$137,CHOOSE($I$382,1,$O405,$O405),CHOOSE($I$382,1,$O405*'4) Cost Allocation (Year 2)'!AT76/'4) Cost Allocation (Year 2)'!$I143,$O405*'4) Cost Allocation (Year 2)'!AW76/'4) Cost Allocation (Year 2)'!$J143)),0)</f>
        <v>1</v>
      </c>
      <c r="R405" s="429">
        <f>IFERROR(IF('Methodology Inputs'!$J$137,CHOOSE($I$382,1,$O405,$O405),CHOOSE($I$382,1,$O405*'4) Cost Allocation (Year 2)'!AU76/'4) Cost Allocation (Year 2)'!$I143,$O405*'4) Cost Allocation (Year 2)'!AX76/'4) Cost Allocation (Year 2)'!$J143)),0)</f>
        <v>1</v>
      </c>
      <c r="T405" s="427" t="str">
        <f>IF('Index Tables'!$I$78="","",'Index Tables'!$I$78)</f>
        <v>Electricity department</v>
      </c>
      <c r="U405" s="428">
        <f>IFERROR(POWER((1+'Rate Design Dashboard (Year 2)'!$J70),(1-'Rate Design Dashboard (Year 2)'!$P$19)/'Rate Design Dashboard (Year 2)'!$P$19),1)</f>
        <v>1</v>
      </c>
      <c r="V405" s="429">
        <f t="shared" si="89"/>
        <v>1</v>
      </c>
      <c r="W405" s="429">
        <f t="shared" si="89"/>
        <v>1</v>
      </c>
      <c r="X405" s="429">
        <f t="shared" si="89"/>
        <v>1</v>
      </c>
    </row>
    <row r="406" spans="7:24" x14ac:dyDescent="0.3">
      <c r="G406" s="52">
        <v>12</v>
      </c>
      <c r="H406" s="57" t="str">
        <f>IF('Index Tables'!$I$79="","",'Index Tables'!$I$79)</f>
        <v>FBE</v>
      </c>
      <c r="I406" s="287">
        <f t="shared" si="88"/>
        <v>1</v>
      </c>
      <c r="J406" s="277">
        <f t="shared" si="85"/>
        <v>1</v>
      </c>
      <c r="K406" s="277">
        <f t="shared" si="85"/>
        <v>1</v>
      </c>
      <c r="L406" s="277">
        <f t="shared" si="85"/>
        <v>1</v>
      </c>
      <c r="N406" s="427" t="str">
        <f>IF('Index Tables'!$I$79="","",'Index Tables'!$I$79)</f>
        <v>FBE</v>
      </c>
      <c r="O406" s="428">
        <f t="shared" si="86"/>
        <v>1</v>
      </c>
      <c r="P406" s="429">
        <f>IFERROR(IF('Methodology Inputs'!$J$137,CHOOSE($I$382,1,$O406,$O406),CHOOSE($I$382,1,$O406*'4) Cost Allocation (Year 2)'!AS77/'4) Cost Allocation (Year 2)'!$I144,$O406*'4) Cost Allocation (Year 2)'!AV77/'4) Cost Allocation (Year 2)'!$J144)),0)</f>
        <v>1</v>
      </c>
      <c r="Q406" s="429">
        <f>IFERROR(IF('Methodology Inputs'!$J$137,CHOOSE($I$382,1,$O406,$O406),CHOOSE($I$382,1,$O406*'4) Cost Allocation (Year 2)'!AT77/'4) Cost Allocation (Year 2)'!$I144,$O406*'4) Cost Allocation (Year 2)'!AW77/'4) Cost Allocation (Year 2)'!$J144)),0)</f>
        <v>1</v>
      </c>
      <c r="R406" s="429">
        <f>IFERROR(IF('Methodology Inputs'!$J$137,CHOOSE($I$382,1,$O406,$O406),CHOOSE($I$382,1,$O406*'4) Cost Allocation (Year 2)'!AU77/'4) Cost Allocation (Year 2)'!$I144,$O406*'4) Cost Allocation (Year 2)'!AX77/'4) Cost Allocation (Year 2)'!$J144)),0)</f>
        <v>1</v>
      </c>
      <c r="T406" s="427" t="str">
        <f>IF('Index Tables'!$I$79="","",'Index Tables'!$I$79)</f>
        <v>FBE</v>
      </c>
      <c r="U406" s="428">
        <f>IFERROR(POWER((1+'Rate Design Dashboard (Year 2)'!$J71),(1-'Rate Design Dashboard (Year 2)'!$P$19)/'Rate Design Dashboard (Year 2)'!$P$19),1)</f>
        <v>1</v>
      </c>
      <c r="V406" s="429">
        <f t="shared" si="89"/>
        <v>1</v>
      </c>
      <c r="W406" s="429">
        <f t="shared" si="89"/>
        <v>1</v>
      </c>
      <c r="X406" s="429">
        <f t="shared" si="89"/>
        <v>1</v>
      </c>
    </row>
    <row r="407" spans="7:24" x14ac:dyDescent="0.3">
      <c r="G407" s="52">
        <v>13</v>
      </c>
      <c r="H407" s="57" t="str">
        <f>IF('Index Tables'!$I$80="","",'Index Tables'!$I$80)</f>
        <v>Other consumers</v>
      </c>
      <c r="I407" s="287">
        <f t="shared" si="88"/>
        <v>1</v>
      </c>
      <c r="J407" s="277">
        <f t="shared" si="85"/>
        <v>1</v>
      </c>
      <c r="K407" s="277">
        <f t="shared" si="85"/>
        <v>1</v>
      </c>
      <c r="L407" s="277">
        <f t="shared" si="85"/>
        <v>1</v>
      </c>
      <c r="N407" s="427" t="str">
        <f>IF('Index Tables'!$I$80="","",'Index Tables'!$I$80)</f>
        <v>Other consumers</v>
      </c>
      <c r="O407" s="428">
        <f t="shared" si="86"/>
        <v>1</v>
      </c>
      <c r="P407" s="429">
        <f>IFERROR(IF('Methodology Inputs'!$J$137,CHOOSE($I$382,1,$O407,$O407),CHOOSE($I$382,1,$O407*'4) Cost Allocation (Year 2)'!AS78/'4) Cost Allocation (Year 2)'!$I145,$O407*'4) Cost Allocation (Year 2)'!AV78/'4) Cost Allocation (Year 2)'!$J145)),0)</f>
        <v>1</v>
      </c>
      <c r="Q407" s="429">
        <f>IFERROR(IF('Methodology Inputs'!$J$137,CHOOSE($I$382,1,$O407,$O407),CHOOSE($I$382,1,$O407*'4) Cost Allocation (Year 2)'!AT78/'4) Cost Allocation (Year 2)'!$I145,$O407*'4) Cost Allocation (Year 2)'!AW78/'4) Cost Allocation (Year 2)'!$J145)),0)</f>
        <v>1</v>
      </c>
      <c r="R407" s="429">
        <f>IFERROR(IF('Methodology Inputs'!$J$137,CHOOSE($I$382,1,$O407,$O407),CHOOSE($I$382,1,$O407*'4) Cost Allocation (Year 2)'!AU78/'4) Cost Allocation (Year 2)'!$I145,$O407*'4) Cost Allocation (Year 2)'!AX78/'4) Cost Allocation (Year 2)'!$J145)),0)</f>
        <v>1</v>
      </c>
      <c r="T407" s="427" t="str">
        <f>IF('Index Tables'!$I$80="","",'Index Tables'!$I$80)</f>
        <v>Other consumers</v>
      </c>
      <c r="U407" s="428">
        <f>IFERROR(POWER((1+'Rate Design Dashboard (Year 2)'!$J72),(1-'Rate Design Dashboard (Year 2)'!$P$19)/'Rate Design Dashboard (Year 2)'!$P$19),1)</f>
        <v>1</v>
      </c>
      <c r="V407" s="429">
        <f t="shared" si="89"/>
        <v>1</v>
      </c>
      <c r="W407" s="429">
        <f t="shared" si="89"/>
        <v>1</v>
      </c>
      <c r="X407" s="429">
        <f t="shared" si="89"/>
        <v>1</v>
      </c>
    </row>
    <row r="408" spans="7:24" x14ac:dyDescent="0.3">
      <c r="G408" s="52">
        <v>14</v>
      </c>
      <c r="H408" s="57" t="str">
        <f>IF('Index Tables'!$I$81="","",'Index Tables'!$I$81)</f>
        <v/>
      </c>
      <c r="I408" s="287">
        <f t="shared" si="88"/>
        <v>1</v>
      </c>
      <c r="J408" s="277">
        <f t="shared" si="85"/>
        <v>1</v>
      </c>
      <c r="K408" s="277">
        <f t="shared" si="85"/>
        <v>1</v>
      </c>
      <c r="L408" s="277">
        <f t="shared" si="85"/>
        <v>1</v>
      </c>
      <c r="N408" s="427" t="str">
        <f>IF('Index Tables'!$I$81="","",'Index Tables'!$I$81)</f>
        <v/>
      </c>
      <c r="O408" s="428">
        <f t="shared" si="86"/>
        <v>1</v>
      </c>
      <c r="P408" s="429">
        <f>IFERROR(IF('Methodology Inputs'!$J$137,CHOOSE($I$382,1,$O408,$O408),CHOOSE($I$382,1,$O408*'4) Cost Allocation (Year 2)'!AS79/'4) Cost Allocation (Year 2)'!$I146,$O408*'4) Cost Allocation (Year 2)'!AV79/'4) Cost Allocation (Year 2)'!$J146)),0)</f>
        <v>1</v>
      </c>
      <c r="Q408" s="429">
        <f>IFERROR(IF('Methodology Inputs'!$J$137,CHOOSE($I$382,1,$O408,$O408),CHOOSE($I$382,1,$O408*'4) Cost Allocation (Year 2)'!AT79/'4) Cost Allocation (Year 2)'!$I146,$O408*'4) Cost Allocation (Year 2)'!AW79/'4) Cost Allocation (Year 2)'!$J146)),0)</f>
        <v>1</v>
      </c>
      <c r="R408" s="429">
        <f>IFERROR(IF('Methodology Inputs'!$J$137,CHOOSE($I$382,1,$O408,$O408),CHOOSE($I$382,1,$O408*'4) Cost Allocation (Year 2)'!AU79/'4) Cost Allocation (Year 2)'!$I146,$O408*'4) Cost Allocation (Year 2)'!AX79/'4) Cost Allocation (Year 2)'!$J146)),0)</f>
        <v>1</v>
      </c>
      <c r="T408" s="427" t="str">
        <f>IF('Index Tables'!$I$81="","",'Index Tables'!$I$81)</f>
        <v/>
      </c>
      <c r="U408" s="428">
        <f>IFERROR(POWER((1+'Rate Design Dashboard (Year 2)'!$J73),(1-'Rate Design Dashboard (Year 2)'!$P$19)/'Rate Design Dashboard (Year 2)'!$P$19),1)</f>
        <v>1</v>
      </c>
      <c r="V408" s="429">
        <f t="shared" si="89"/>
        <v>1</v>
      </c>
      <c r="W408" s="429">
        <f t="shared" si="89"/>
        <v>1</v>
      </c>
      <c r="X408" s="429">
        <f t="shared" si="89"/>
        <v>1</v>
      </c>
    </row>
    <row r="409" spans="7:24" x14ac:dyDescent="0.3">
      <c r="G409" s="52">
        <v>15</v>
      </c>
      <c r="H409" s="57" t="str">
        <f>IF('Index Tables'!$I$82="","",'Index Tables'!$I$82)</f>
        <v/>
      </c>
      <c r="I409" s="287">
        <f t="shared" si="88"/>
        <v>1</v>
      </c>
      <c r="J409" s="277">
        <f t="shared" si="85"/>
        <v>1</v>
      </c>
      <c r="K409" s="277">
        <f t="shared" si="85"/>
        <v>1</v>
      </c>
      <c r="L409" s="277">
        <f t="shared" si="85"/>
        <v>1</v>
      </c>
      <c r="N409" s="427" t="str">
        <f>IF('Index Tables'!$I$82="","",'Index Tables'!$I$82)</f>
        <v/>
      </c>
      <c r="O409" s="428">
        <f t="shared" si="86"/>
        <v>1</v>
      </c>
      <c r="P409" s="429">
        <f>IFERROR(IF('Methodology Inputs'!$J$137,CHOOSE($I$382,1,$O409,$O409),CHOOSE($I$382,1,$O409*'4) Cost Allocation (Year 2)'!AS80/'4) Cost Allocation (Year 2)'!$I147,$O409*'4) Cost Allocation (Year 2)'!AV80/'4) Cost Allocation (Year 2)'!$J147)),0)</f>
        <v>1</v>
      </c>
      <c r="Q409" s="429">
        <f>IFERROR(IF('Methodology Inputs'!$J$137,CHOOSE($I$382,1,$O409,$O409),CHOOSE($I$382,1,$O409*'4) Cost Allocation (Year 2)'!AT80/'4) Cost Allocation (Year 2)'!$I147,$O409*'4) Cost Allocation (Year 2)'!AW80/'4) Cost Allocation (Year 2)'!$J147)),0)</f>
        <v>1</v>
      </c>
      <c r="R409" s="429">
        <f>IFERROR(IF('Methodology Inputs'!$J$137,CHOOSE($I$382,1,$O409,$O409),CHOOSE($I$382,1,$O409*'4) Cost Allocation (Year 2)'!AU80/'4) Cost Allocation (Year 2)'!$I147,$O409*'4) Cost Allocation (Year 2)'!AX80/'4) Cost Allocation (Year 2)'!$J147)),0)</f>
        <v>1</v>
      </c>
      <c r="T409" s="427" t="str">
        <f>IF('Index Tables'!$I$82="","",'Index Tables'!$I$82)</f>
        <v/>
      </c>
      <c r="U409" s="428">
        <f>IFERROR(POWER((1+'Rate Design Dashboard (Year 2)'!$J74),(1-'Rate Design Dashboard (Year 2)'!$P$19)/'Rate Design Dashboard (Year 2)'!$P$19),1)</f>
        <v>1</v>
      </c>
      <c r="V409" s="429">
        <f t="shared" si="89"/>
        <v>1</v>
      </c>
      <c r="W409" s="429">
        <f t="shared" si="89"/>
        <v>1</v>
      </c>
      <c r="X409" s="429">
        <f t="shared" si="89"/>
        <v>1</v>
      </c>
    </row>
    <row r="410" spans="7:24" x14ac:dyDescent="0.3">
      <c r="G410" s="52">
        <v>16</v>
      </c>
      <c r="H410" s="57" t="str">
        <f>IF('Index Tables'!$I$83="","",'Index Tables'!$I$83)</f>
        <v/>
      </c>
      <c r="I410" s="287">
        <f t="shared" si="88"/>
        <v>1</v>
      </c>
      <c r="J410" s="277">
        <f t="shared" si="85"/>
        <v>1</v>
      </c>
      <c r="K410" s="277">
        <f t="shared" si="85"/>
        <v>1</v>
      </c>
      <c r="L410" s="277">
        <f t="shared" si="85"/>
        <v>1</v>
      </c>
      <c r="N410" s="427" t="str">
        <f>IF('Index Tables'!$I$83="","",'Index Tables'!$I$83)</f>
        <v/>
      </c>
      <c r="O410" s="428">
        <f t="shared" si="86"/>
        <v>1</v>
      </c>
      <c r="P410" s="429">
        <f>IFERROR(IF('Methodology Inputs'!$J$137,CHOOSE($I$382,1,$O410,$O410),CHOOSE($I$382,1,$O410*'4) Cost Allocation (Year 2)'!AS81/'4) Cost Allocation (Year 2)'!$I148,$O410*'4) Cost Allocation (Year 2)'!AV81/'4) Cost Allocation (Year 2)'!$J148)),0)</f>
        <v>1</v>
      </c>
      <c r="Q410" s="429">
        <f>IFERROR(IF('Methodology Inputs'!$J$137,CHOOSE($I$382,1,$O410,$O410),CHOOSE($I$382,1,$O410*'4) Cost Allocation (Year 2)'!AT81/'4) Cost Allocation (Year 2)'!$I148,$O410*'4) Cost Allocation (Year 2)'!AW81/'4) Cost Allocation (Year 2)'!$J148)),0)</f>
        <v>1</v>
      </c>
      <c r="R410" s="429">
        <f>IFERROR(IF('Methodology Inputs'!$J$137,CHOOSE($I$382,1,$O410,$O410),CHOOSE($I$382,1,$O410*'4) Cost Allocation (Year 2)'!AU81/'4) Cost Allocation (Year 2)'!$I148,$O410*'4) Cost Allocation (Year 2)'!AX81/'4) Cost Allocation (Year 2)'!$J148)),0)</f>
        <v>1</v>
      </c>
      <c r="T410" s="427" t="str">
        <f>IF('Index Tables'!$I$83="","",'Index Tables'!$I$83)</f>
        <v/>
      </c>
      <c r="U410" s="428">
        <f>IFERROR(POWER((1+'Rate Design Dashboard (Year 2)'!$J75),(1-'Rate Design Dashboard (Year 2)'!$P$19)/'Rate Design Dashboard (Year 2)'!$P$19),1)</f>
        <v>1</v>
      </c>
      <c r="V410" s="429">
        <f t="shared" si="89"/>
        <v>1</v>
      </c>
      <c r="W410" s="429">
        <f t="shared" si="89"/>
        <v>1</v>
      </c>
      <c r="X410" s="429">
        <f t="shared" si="89"/>
        <v>1</v>
      </c>
    </row>
    <row r="411" spans="7:24" x14ac:dyDescent="0.3">
      <c r="G411" s="52">
        <v>17</v>
      </c>
      <c r="H411" s="57" t="str">
        <f>IF('Index Tables'!$I$84="","",'Index Tables'!$I$84)</f>
        <v/>
      </c>
      <c r="I411" s="287">
        <f t="shared" si="88"/>
        <v>1</v>
      </c>
      <c r="J411" s="277">
        <f t="shared" si="88"/>
        <v>1</v>
      </c>
      <c r="K411" s="277">
        <f t="shared" si="88"/>
        <v>1</v>
      </c>
      <c r="L411" s="277">
        <f t="shared" si="88"/>
        <v>1</v>
      </c>
      <c r="N411" s="427" t="str">
        <f>IF('Index Tables'!$I$84="","",'Index Tables'!$I$84)</f>
        <v/>
      </c>
      <c r="O411" s="428">
        <f t="shared" si="86"/>
        <v>1</v>
      </c>
      <c r="P411" s="429">
        <f>IFERROR(IF('Methodology Inputs'!$J$137,CHOOSE($I$382,1,$O411,$O411),CHOOSE($I$382,1,$O411*'4) Cost Allocation (Year 2)'!AS82/'4) Cost Allocation (Year 2)'!$I149,$O411*'4) Cost Allocation (Year 2)'!AV82/'4) Cost Allocation (Year 2)'!$J149)),0)</f>
        <v>1</v>
      </c>
      <c r="Q411" s="429">
        <f>IFERROR(IF('Methodology Inputs'!$J$137,CHOOSE($I$382,1,$O411,$O411),CHOOSE($I$382,1,$O411*'4) Cost Allocation (Year 2)'!AT82/'4) Cost Allocation (Year 2)'!$I149,$O411*'4) Cost Allocation (Year 2)'!AW82/'4) Cost Allocation (Year 2)'!$J149)),0)</f>
        <v>1</v>
      </c>
      <c r="R411" s="429">
        <f>IFERROR(IF('Methodology Inputs'!$J$137,CHOOSE($I$382,1,$O411,$O411),CHOOSE($I$382,1,$O411*'4) Cost Allocation (Year 2)'!AU82/'4) Cost Allocation (Year 2)'!$I149,$O411*'4) Cost Allocation (Year 2)'!AX82/'4) Cost Allocation (Year 2)'!$J149)),0)</f>
        <v>1</v>
      </c>
      <c r="T411" s="427" t="str">
        <f>IF('Index Tables'!$I$84="","",'Index Tables'!$I$84)</f>
        <v/>
      </c>
      <c r="U411" s="428">
        <f>IFERROR(POWER((1+'Rate Design Dashboard (Year 2)'!$J76),(1-'Rate Design Dashboard (Year 2)'!$P$19)/'Rate Design Dashboard (Year 2)'!$P$19),1)</f>
        <v>1</v>
      </c>
      <c r="V411" s="429">
        <f t="shared" si="89"/>
        <v>1</v>
      </c>
      <c r="W411" s="429">
        <f t="shared" si="89"/>
        <v>1</v>
      </c>
      <c r="X411" s="429">
        <f t="shared" si="89"/>
        <v>1</v>
      </c>
    </row>
    <row r="412" spans="7:24" x14ac:dyDescent="0.3">
      <c r="G412" s="52">
        <v>18</v>
      </c>
      <c r="H412" s="57" t="str">
        <f>IF('Index Tables'!$I$85="","",'Index Tables'!$I$85)</f>
        <v/>
      </c>
      <c r="I412" s="287">
        <f t="shared" si="88"/>
        <v>1</v>
      </c>
      <c r="J412" s="277">
        <f t="shared" si="88"/>
        <v>1</v>
      </c>
      <c r="K412" s="277">
        <f t="shared" si="88"/>
        <v>1</v>
      </c>
      <c r="L412" s="277">
        <f t="shared" si="88"/>
        <v>1</v>
      </c>
      <c r="N412" s="427" t="str">
        <f>IF('Index Tables'!$I$85="","",'Index Tables'!$I$85)</f>
        <v/>
      </c>
      <c r="O412" s="428">
        <f t="shared" si="86"/>
        <v>1</v>
      </c>
      <c r="P412" s="429">
        <f>IFERROR(IF('Methodology Inputs'!$J$137,CHOOSE($I$382,1,$O412,$O412),CHOOSE($I$382,1,$O412*'4) Cost Allocation (Year 2)'!AS83/'4) Cost Allocation (Year 2)'!$I150,$O412*'4) Cost Allocation (Year 2)'!AV83/'4) Cost Allocation (Year 2)'!$J150)),0)</f>
        <v>1</v>
      </c>
      <c r="Q412" s="429">
        <f>IFERROR(IF('Methodology Inputs'!$J$137,CHOOSE($I$382,1,$O412,$O412),CHOOSE($I$382,1,$O412*'4) Cost Allocation (Year 2)'!AT83/'4) Cost Allocation (Year 2)'!$I150,$O412*'4) Cost Allocation (Year 2)'!AW83/'4) Cost Allocation (Year 2)'!$J150)),0)</f>
        <v>1</v>
      </c>
      <c r="R412" s="429">
        <f>IFERROR(IF('Methodology Inputs'!$J$137,CHOOSE($I$382,1,$O412,$O412),CHOOSE($I$382,1,$O412*'4) Cost Allocation (Year 2)'!AU83/'4) Cost Allocation (Year 2)'!$I150,$O412*'4) Cost Allocation (Year 2)'!AX83/'4) Cost Allocation (Year 2)'!$J150)),0)</f>
        <v>1</v>
      </c>
      <c r="T412" s="427" t="str">
        <f>IF('Index Tables'!$I$85="","",'Index Tables'!$I$85)</f>
        <v/>
      </c>
      <c r="U412" s="428">
        <f>IFERROR(POWER((1+'Rate Design Dashboard (Year 2)'!$J77),(1-'Rate Design Dashboard (Year 2)'!$P$19)/'Rate Design Dashboard (Year 2)'!$P$19),1)</f>
        <v>1</v>
      </c>
      <c r="V412" s="429">
        <f t="shared" si="89"/>
        <v>1</v>
      </c>
      <c r="W412" s="429">
        <f t="shared" si="89"/>
        <v>1</v>
      </c>
      <c r="X412" s="429">
        <f t="shared" si="89"/>
        <v>1</v>
      </c>
    </row>
    <row r="413" spans="7:24" x14ac:dyDescent="0.3">
      <c r="G413" s="52">
        <v>19</v>
      </c>
      <c r="H413" s="57" t="str">
        <f>IF('Index Tables'!$I$86="","",'Index Tables'!$I$86)</f>
        <v/>
      </c>
      <c r="I413" s="287">
        <f t="shared" si="88"/>
        <v>1</v>
      </c>
      <c r="J413" s="277">
        <f t="shared" si="88"/>
        <v>1</v>
      </c>
      <c r="K413" s="277">
        <f t="shared" si="88"/>
        <v>1</v>
      </c>
      <c r="L413" s="277">
        <f t="shared" si="88"/>
        <v>1</v>
      </c>
      <c r="N413" s="427" t="str">
        <f>IF('Index Tables'!$I$86="","",'Index Tables'!$I$86)</f>
        <v/>
      </c>
      <c r="O413" s="428">
        <f t="shared" si="86"/>
        <v>1</v>
      </c>
      <c r="P413" s="429">
        <f>IFERROR(IF('Methodology Inputs'!$J$137,CHOOSE($I$382,1,$O413,$O413),CHOOSE($I$382,1,$O413*'4) Cost Allocation (Year 2)'!AS84/'4) Cost Allocation (Year 2)'!$I151,$O413*'4) Cost Allocation (Year 2)'!AV84/'4) Cost Allocation (Year 2)'!$J151)),0)</f>
        <v>1</v>
      </c>
      <c r="Q413" s="429">
        <f>IFERROR(IF('Methodology Inputs'!$J$137,CHOOSE($I$382,1,$O413,$O413),CHOOSE($I$382,1,$O413*'4) Cost Allocation (Year 2)'!AT84/'4) Cost Allocation (Year 2)'!$I151,$O413*'4) Cost Allocation (Year 2)'!AW84/'4) Cost Allocation (Year 2)'!$J151)),0)</f>
        <v>1</v>
      </c>
      <c r="R413" s="429">
        <f>IFERROR(IF('Methodology Inputs'!$J$137,CHOOSE($I$382,1,$O413,$O413),CHOOSE($I$382,1,$O413*'4) Cost Allocation (Year 2)'!AU84/'4) Cost Allocation (Year 2)'!$I151,$O413*'4) Cost Allocation (Year 2)'!AX84/'4) Cost Allocation (Year 2)'!$J151)),0)</f>
        <v>1</v>
      </c>
      <c r="T413" s="427" t="str">
        <f>IF('Index Tables'!$I$86="","",'Index Tables'!$I$86)</f>
        <v/>
      </c>
      <c r="U413" s="428">
        <f>IFERROR(POWER((1+'Rate Design Dashboard (Year 2)'!$J78),(1-'Rate Design Dashboard (Year 2)'!$P$19)/'Rate Design Dashboard (Year 2)'!$P$19),1)</f>
        <v>1</v>
      </c>
      <c r="V413" s="429">
        <f t="shared" si="89"/>
        <v>1</v>
      </c>
      <c r="W413" s="429">
        <f t="shared" si="89"/>
        <v>1</v>
      </c>
      <c r="X413" s="429">
        <f t="shared" si="89"/>
        <v>1</v>
      </c>
    </row>
    <row r="414" spans="7:24" x14ac:dyDescent="0.3">
      <c r="G414" s="52">
        <v>20</v>
      </c>
      <c r="H414" s="57" t="str">
        <f>IF('Index Tables'!$I$87="","",'Index Tables'!$I$87)</f>
        <v/>
      </c>
      <c r="I414" s="287">
        <f t="shared" si="88"/>
        <v>1</v>
      </c>
      <c r="J414" s="277">
        <f t="shared" si="88"/>
        <v>1</v>
      </c>
      <c r="K414" s="277">
        <f t="shared" si="88"/>
        <v>1</v>
      </c>
      <c r="L414" s="277">
        <f t="shared" si="88"/>
        <v>1</v>
      </c>
      <c r="N414" s="427" t="str">
        <f>IF('Index Tables'!$I$87="","",'Index Tables'!$I$87)</f>
        <v/>
      </c>
      <c r="O414" s="428">
        <f t="shared" si="86"/>
        <v>1</v>
      </c>
      <c r="P414" s="429">
        <f>IFERROR(IF('Methodology Inputs'!$J$137,CHOOSE($I$382,1,$O414,$O414),CHOOSE($I$382,1,$O414*'4) Cost Allocation (Year 2)'!AS85/'4) Cost Allocation (Year 2)'!$I152,$O414*'4) Cost Allocation (Year 2)'!AV85/'4) Cost Allocation (Year 2)'!$J152)),0)</f>
        <v>1</v>
      </c>
      <c r="Q414" s="429">
        <f>IFERROR(IF('Methodology Inputs'!$J$137,CHOOSE($I$382,1,$O414,$O414),CHOOSE($I$382,1,$O414*'4) Cost Allocation (Year 2)'!AT85/'4) Cost Allocation (Year 2)'!$I152,$O414*'4) Cost Allocation (Year 2)'!AW85/'4) Cost Allocation (Year 2)'!$J152)),0)</f>
        <v>1</v>
      </c>
      <c r="R414" s="429">
        <f>IFERROR(IF('Methodology Inputs'!$J$137,CHOOSE($I$382,1,$O414,$O414),CHOOSE($I$382,1,$O414*'4) Cost Allocation (Year 2)'!AU85/'4) Cost Allocation (Year 2)'!$I152,$O414*'4) Cost Allocation (Year 2)'!AX85/'4) Cost Allocation (Year 2)'!$J152)),0)</f>
        <v>1</v>
      </c>
      <c r="T414" s="427" t="str">
        <f>IF('Index Tables'!$I$87="","",'Index Tables'!$I$87)</f>
        <v/>
      </c>
      <c r="U414" s="428">
        <f>IFERROR(POWER((1+'Rate Design Dashboard (Year 2)'!$J79),(1-'Rate Design Dashboard (Year 2)'!$P$19)/'Rate Design Dashboard (Year 2)'!$P$19),1)</f>
        <v>1</v>
      </c>
      <c r="V414" s="429">
        <f t="shared" si="89"/>
        <v>1</v>
      </c>
      <c r="W414" s="429">
        <f t="shared" si="89"/>
        <v>1</v>
      </c>
      <c r="X414" s="429">
        <f t="shared" si="89"/>
        <v>1</v>
      </c>
    </row>
    <row r="415" spans="7:24" x14ac:dyDescent="0.3">
      <c r="G415" s="52">
        <v>21</v>
      </c>
      <c r="H415" s="57" t="str">
        <f>IF('Index Tables'!$I$88="","",'Index Tables'!$I$88)</f>
        <v/>
      </c>
      <c r="I415" s="287">
        <f t="shared" si="88"/>
        <v>1</v>
      </c>
      <c r="J415" s="277">
        <f t="shared" si="88"/>
        <v>1</v>
      </c>
      <c r="K415" s="277">
        <f t="shared" si="88"/>
        <v>1</v>
      </c>
      <c r="L415" s="277">
        <f t="shared" si="88"/>
        <v>1</v>
      </c>
      <c r="N415" s="427" t="str">
        <f>IF('Index Tables'!$I$88="","",'Index Tables'!$I$88)</f>
        <v/>
      </c>
      <c r="O415" s="428">
        <f t="shared" si="86"/>
        <v>1</v>
      </c>
      <c r="P415" s="429">
        <f>IFERROR(IF('Methodology Inputs'!$J$137,CHOOSE($I$382,1,$O415,$O415),CHOOSE($I$382,1,$O415*'4) Cost Allocation (Year 2)'!AS86/'4) Cost Allocation (Year 2)'!$I153,$O415*'4) Cost Allocation (Year 2)'!AV86/'4) Cost Allocation (Year 2)'!$J153)),0)</f>
        <v>1</v>
      </c>
      <c r="Q415" s="429">
        <f>IFERROR(IF('Methodology Inputs'!$J$137,CHOOSE($I$382,1,$O415,$O415),CHOOSE($I$382,1,$O415*'4) Cost Allocation (Year 2)'!AT86/'4) Cost Allocation (Year 2)'!$I153,$O415*'4) Cost Allocation (Year 2)'!AW86/'4) Cost Allocation (Year 2)'!$J153)),0)</f>
        <v>1</v>
      </c>
      <c r="R415" s="429">
        <f>IFERROR(IF('Methodology Inputs'!$J$137,CHOOSE($I$382,1,$O415,$O415),CHOOSE($I$382,1,$O415*'4) Cost Allocation (Year 2)'!AU86/'4) Cost Allocation (Year 2)'!$I153,$O415*'4) Cost Allocation (Year 2)'!AX86/'4) Cost Allocation (Year 2)'!$J153)),0)</f>
        <v>1</v>
      </c>
      <c r="T415" s="427" t="str">
        <f>IF('Index Tables'!$I$88="","",'Index Tables'!$I$88)</f>
        <v/>
      </c>
      <c r="U415" s="428">
        <f>IFERROR(POWER((1+'Rate Design Dashboard (Year 2)'!$J80),(1-'Rate Design Dashboard (Year 2)'!$P$19)/'Rate Design Dashboard (Year 2)'!$P$19),1)</f>
        <v>1</v>
      </c>
      <c r="V415" s="429">
        <f t="shared" si="89"/>
        <v>1</v>
      </c>
      <c r="W415" s="429">
        <f t="shared" si="89"/>
        <v>1</v>
      </c>
      <c r="X415" s="429">
        <f t="shared" si="89"/>
        <v>1</v>
      </c>
    </row>
    <row r="416" spans="7:24" x14ac:dyDescent="0.3">
      <c r="G416" s="52">
        <v>22</v>
      </c>
      <c r="H416" s="57" t="str">
        <f>IF('Index Tables'!$I$89="","",'Index Tables'!$I$89)</f>
        <v/>
      </c>
      <c r="I416" s="287">
        <f t="shared" si="88"/>
        <v>1</v>
      </c>
      <c r="J416" s="277">
        <f t="shared" si="88"/>
        <v>1</v>
      </c>
      <c r="K416" s="277">
        <f t="shared" si="88"/>
        <v>1</v>
      </c>
      <c r="L416" s="277">
        <f t="shared" si="88"/>
        <v>1</v>
      </c>
      <c r="N416" s="427" t="str">
        <f>IF('Index Tables'!$I$89="","",'Index Tables'!$I$89)</f>
        <v/>
      </c>
      <c r="O416" s="428">
        <f t="shared" si="86"/>
        <v>1</v>
      </c>
      <c r="P416" s="429">
        <f>IFERROR(IF('Methodology Inputs'!$J$137,CHOOSE($I$382,1,$O416,$O416),CHOOSE($I$382,1,$O416*'4) Cost Allocation (Year 2)'!AS87/'4) Cost Allocation (Year 2)'!$I154,$O416*'4) Cost Allocation (Year 2)'!AV87/'4) Cost Allocation (Year 2)'!$J154)),0)</f>
        <v>1</v>
      </c>
      <c r="Q416" s="429">
        <f>IFERROR(IF('Methodology Inputs'!$J$137,CHOOSE($I$382,1,$O416,$O416),CHOOSE($I$382,1,$O416*'4) Cost Allocation (Year 2)'!AT87/'4) Cost Allocation (Year 2)'!$I154,$O416*'4) Cost Allocation (Year 2)'!AW87/'4) Cost Allocation (Year 2)'!$J154)),0)</f>
        <v>1</v>
      </c>
      <c r="R416" s="429">
        <f>IFERROR(IF('Methodology Inputs'!$J$137,CHOOSE($I$382,1,$O416,$O416),CHOOSE($I$382,1,$O416*'4) Cost Allocation (Year 2)'!AU87/'4) Cost Allocation (Year 2)'!$I154,$O416*'4) Cost Allocation (Year 2)'!AX87/'4) Cost Allocation (Year 2)'!$J154)),0)</f>
        <v>1</v>
      </c>
      <c r="T416" s="427" t="str">
        <f>IF('Index Tables'!$I$89="","",'Index Tables'!$I$89)</f>
        <v/>
      </c>
      <c r="U416" s="428">
        <f>IFERROR(POWER((1+'Rate Design Dashboard (Year 2)'!$J81),(1-'Rate Design Dashboard (Year 2)'!$P$19)/'Rate Design Dashboard (Year 2)'!$P$19),1)</f>
        <v>1</v>
      </c>
      <c r="V416" s="429">
        <f t="shared" si="89"/>
        <v>1</v>
      </c>
      <c r="W416" s="429">
        <f t="shared" si="89"/>
        <v>1</v>
      </c>
      <c r="X416" s="429">
        <f t="shared" si="89"/>
        <v>1</v>
      </c>
    </row>
    <row r="417" spans="4:24" x14ac:dyDescent="0.3">
      <c r="G417" s="52">
        <v>23</v>
      </c>
      <c r="H417" s="57" t="str">
        <f>IF('Index Tables'!$I$90="","",'Index Tables'!$I$90)</f>
        <v/>
      </c>
      <c r="I417" s="287">
        <f t="shared" si="88"/>
        <v>1</v>
      </c>
      <c r="J417" s="277">
        <f t="shared" si="88"/>
        <v>1</v>
      </c>
      <c r="K417" s="277">
        <f t="shared" si="88"/>
        <v>1</v>
      </c>
      <c r="L417" s="277">
        <f t="shared" si="88"/>
        <v>1</v>
      </c>
      <c r="N417" s="427" t="str">
        <f>IF('Index Tables'!$I$90="","",'Index Tables'!$I$90)</f>
        <v/>
      </c>
      <c r="O417" s="428">
        <f t="shared" si="86"/>
        <v>1</v>
      </c>
      <c r="P417" s="429">
        <f>IFERROR(IF('Methodology Inputs'!$J$137,CHOOSE($I$382,1,$O417,$O417),CHOOSE($I$382,1,$O417*'4) Cost Allocation (Year 2)'!AS88/'4) Cost Allocation (Year 2)'!$I155,$O417*'4) Cost Allocation (Year 2)'!AV88/'4) Cost Allocation (Year 2)'!$J155)),0)</f>
        <v>1</v>
      </c>
      <c r="Q417" s="429">
        <f>IFERROR(IF('Methodology Inputs'!$J$137,CHOOSE($I$382,1,$O417,$O417),CHOOSE($I$382,1,$O417*'4) Cost Allocation (Year 2)'!AT88/'4) Cost Allocation (Year 2)'!$I155,$O417*'4) Cost Allocation (Year 2)'!AW88/'4) Cost Allocation (Year 2)'!$J155)),0)</f>
        <v>1</v>
      </c>
      <c r="R417" s="429">
        <f>IFERROR(IF('Methodology Inputs'!$J$137,CHOOSE($I$382,1,$O417,$O417),CHOOSE($I$382,1,$O417*'4) Cost Allocation (Year 2)'!AU88/'4) Cost Allocation (Year 2)'!$I155,$O417*'4) Cost Allocation (Year 2)'!AX88/'4) Cost Allocation (Year 2)'!$J155)),0)</f>
        <v>1</v>
      </c>
      <c r="T417" s="427" t="str">
        <f>IF('Index Tables'!$I$90="","",'Index Tables'!$I$90)</f>
        <v/>
      </c>
      <c r="U417" s="428">
        <f>IFERROR(POWER((1+'Rate Design Dashboard (Year 2)'!$J82),(1-'Rate Design Dashboard (Year 2)'!$P$19)/'Rate Design Dashboard (Year 2)'!$P$19),1)</f>
        <v>1</v>
      </c>
      <c r="V417" s="429">
        <f t="shared" si="89"/>
        <v>1</v>
      </c>
      <c r="W417" s="429">
        <f t="shared" si="89"/>
        <v>1</v>
      </c>
      <c r="X417" s="429">
        <f t="shared" si="89"/>
        <v>1</v>
      </c>
    </row>
    <row r="418" spans="4:24" x14ac:dyDescent="0.3">
      <c r="G418" s="52">
        <v>24</v>
      </c>
      <c r="H418" s="57" t="str">
        <f>IF('Index Tables'!$I$91="","",'Index Tables'!$I$91)</f>
        <v/>
      </c>
      <c r="I418" s="287">
        <f t="shared" si="88"/>
        <v>1</v>
      </c>
      <c r="J418" s="277">
        <f t="shared" si="88"/>
        <v>1</v>
      </c>
      <c r="K418" s="277">
        <f t="shared" si="88"/>
        <v>1</v>
      </c>
      <c r="L418" s="277">
        <f t="shared" si="88"/>
        <v>1</v>
      </c>
      <c r="N418" s="427" t="str">
        <f>IF('Index Tables'!$I$91="","",'Index Tables'!$I$91)</f>
        <v/>
      </c>
      <c r="O418" s="428">
        <f t="shared" si="86"/>
        <v>1</v>
      </c>
      <c r="P418" s="429">
        <f>IFERROR(IF('Methodology Inputs'!$J$137,CHOOSE($I$382,1,$O418,$O418),CHOOSE($I$382,1,$O418*'4) Cost Allocation (Year 2)'!AS89/'4) Cost Allocation (Year 2)'!$I156,$O418*'4) Cost Allocation (Year 2)'!AV89/'4) Cost Allocation (Year 2)'!$J156)),0)</f>
        <v>1</v>
      </c>
      <c r="Q418" s="429">
        <f>IFERROR(IF('Methodology Inputs'!$J$137,CHOOSE($I$382,1,$O418,$O418),CHOOSE($I$382,1,$O418*'4) Cost Allocation (Year 2)'!AT89/'4) Cost Allocation (Year 2)'!$I156,$O418*'4) Cost Allocation (Year 2)'!AW89/'4) Cost Allocation (Year 2)'!$J156)),0)</f>
        <v>1</v>
      </c>
      <c r="R418" s="429">
        <f>IFERROR(IF('Methodology Inputs'!$J$137,CHOOSE($I$382,1,$O418,$O418),CHOOSE($I$382,1,$O418*'4) Cost Allocation (Year 2)'!AU89/'4) Cost Allocation (Year 2)'!$I156,$O418*'4) Cost Allocation (Year 2)'!AX89/'4) Cost Allocation (Year 2)'!$J156)),0)</f>
        <v>1</v>
      </c>
      <c r="T418" s="427" t="str">
        <f>IF('Index Tables'!$I$91="","",'Index Tables'!$I$91)</f>
        <v/>
      </c>
      <c r="U418" s="428">
        <f>IFERROR(POWER((1+'Rate Design Dashboard (Year 2)'!$J83),(1-'Rate Design Dashboard (Year 2)'!$P$19)/'Rate Design Dashboard (Year 2)'!$P$19),1)</f>
        <v>1</v>
      </c>
      <c r="V418" s="429">
        <f t="shared" si="89"/>
        <v>1</v>
      </c>
      <c r="W418" s="429">
        <f t="shared" si="89"/>
        <v>1</v>
      </c>
      <c r="X418" s="429">
        <f t="shared" si="89"/>
        <v>1</v>
      </c>
    </row>
    <row r="419" spans="4:24" x14ac:dyDescent="0.3">
      <c r="G419" s="52">
        <v>25</v>
      </c>
      <c r="H419" s="57" t="str">
        <f>IF('Index Tables'!$I$92="","",'Index Tables'!$I$92)</f>
        <v/>
      </c>
      <c r="I419" s="287">
        <f t="shared" si="88"/>
        <v>1</v>
      </c>
      <c r="J419" s="277">
        <f t="shared" si="88"/>
        <v>1</v>
      </c>
      <c r="K419" s="277">
        <f t="shared" si="88"/>
        <v>1</v>
      </c>
      <c r="L419" s="277">
        <f t="shared" si="88"/>
        <v>1</v>
      </c>
      <c r="N419" s="427" t="str">
        <f>IF('Index Tables'!$I$92="","",'Index Tables'!$I$92)</f>
        <v/>
      </c>
      <c r="O419" s="428">
        <f t="shared" si="86"/>
        <v>1</v>
      </c>
      <c r="P419" s="429">
        <f>IFERROR(IF('Methodology Inputs'!$J$137,CHOOSE($I$382,1,$O419,$O419),CHOOSE($I$382,1,$O419*'4) Cost Allocation (Year 2)'!AS90/'4) Cost Allocation (Year 2)'!$I157,$O419*'4) Cost Allocation (Year 2)'!AV90/'4) Cost Allocation (Year 2)'!$J157)),0)</f>
        <v>1</v>
      </c>
      <c r="Q419" s="429">
        <f>IFERROR(IF('Methodology Inputs'!$J$137,CHOOSE($I$382,1,$O419,$O419),CHOOSE($I$382,1,$O419*'4) Cost Allocation (Year 2)'!AT90/'4) Cost Allocation (Year 2)'!$I157,$O419*'4) Cost Allocation (Year 2)'!AW90/'4) Cost Allocation (Year 2)'!$J157)),0)</f>
        <v>1</v>
      </c>
      <c r="R419" s="429">
        <f>IFERROR(IF('Methodology Inputs'!$J$137,CHOOSE($I$382,1,$O419,$O419),CHOOSE($I$382,1,$O419*'4) Cost Allocation (Year 2)'!AU90/'4) Cost Allocation (Year 2)'!$I157,$O419*'4) Cost Allocation (Year 2)'!AX90/'4) Cost Allocation (Year 2)'!$J157)),0)</f>
        <v>1</v>
      </c>
      <c r="T419" s="427" t="str">
        <f>IF('Index Tables'!$I$92="","",'Index Tables'!$I$92)</f>
        <v/>
      </c>
      <c r="U419" s="428">
        <f>IFERROR(POWER((1+'Rate Design Dashboard (Year 2)'!$J84),(1-'Rate Design Dashboard (Year 2)'!$P$19)/'Rate Design Dashboard (Year 2)'!$P$19),1)</f>
        <v>1</v>
      </c>
      <c r="V419" s="429">
        <f t="shared" si="89"/>
        <v>1</v>
      </c>
      <c r="W419" s="429">
        <f t="shared" si="89"/>
        <v>1</v>
      </c>
      <c r="X419" s="429">
        <f t="shared" si="89"/>
        <v>1</v>
      </c>
    </row>
    <row r="420" spans="4:24" x14ac:dyDescent="0.3"/>
    <row r="421" spans="4:24" ht="18" thickBot="1" x14ac:dyDescent="0.35">
      <c r="D421" s="987" t="s">
        <v>1063</v>
      </c>
      <c r="E421" s="854"/>
      <c r="F421" s="854"/>
      <c r="G421" s="854"/>
      <c r="H421" s="987"/>
      <c r="I421" s="987"/>
      <c r="J421" s="987"/>
      <c r="K421" s="987"/>
      <c r="L421" s="854"/>
    </row>
    <row r="422" spans="4:24" x14ac:dyDescent="0.3"/>
    <row r="423" spans="4:24" x14ac:dyDescent="0.3">
      <c r="J423" s="119" t="str">
        <f>$I$383</f>
        <v>Wires+Retail</v>
      </c>
      <c r="K423" s="119" t="str">
        <f>$I$383</f>
        <v>Wires+Retail</v>
      </c>
      <c r="L423" s="119" t="str">
        <f>$I$383</f>
        <v>Wires+Retail</v>
      </c>
      <c r="N423"/>
      <c r="O423"/>
      <c r="P423"/>
    </row>
    <row r="424" spans="4:24" x14ac:dyDescent="0.3">
      <c r="J424" s="180" t="s">
        <v>394</v>
      </c>
      <c r="K424" s="180" t="s">
        <v>395</v>
      </c>
      <c r="L424" s="180" t="s">
        <v>396</v>
      </c>
      <c r="N424"/>
      <c r="O424"/>
      <c r="P424"/>
    </row>
    <row r="425" spans="4:24" x14ac:dyDescent="0.3">
      <c r="J425" s="220" t="s">
        <v>654</v>
      </c>
      <c r="K425" s="220" t="s">
        <v>654</v>
      </c>
      <c r="L425" s="220" t="s">
        <v>654</v>
      </c>
      <c r="N425"/>
      <c r="O425"/>
      <c r="P425"/>
    </row>
    <row r="426" spans="4:24" x14ac:dyDescent="0.3">
      <c r="J426" s="220" t="s">
        <v>654</v>
      </c>
      <c r="K426" s="220" t="s">
        <v>654</v>
      </c>
      <c r="L426" s="220" t="s">
        <v>654</v>
      </c>
      <c r="N426"/>
      <c r="O426"/>
      <c r="P426"/>
    </row>
    <row r="427" spans="4:24" x14ac:dyDescent="0.3">
      <c r="J427" s="226" t="s">
        <v>720</v>
      </c>
      <c r="K427" s="226" t="s">
        <v>1039</v>
      </c>
      <c r="L427" s="226" t="s">
        <v>489</v>
      </c>
      <c r="N427"/>
      <c r="O427"/>
      <c r="P427"/>
    </row>
    <row r="428" spans="4:24" x14ac:dyDescent="0.3">
      <c r="N428"/>
      <c r="O428"/>
      <c r="P428"/>
    </row>
    <row r="429" spans="4:24" s="1326" customFormat="1" ht="54.75" customHeight="1" x14ac:dyDescent="0.3">
      <c r="H429" s="286" t="s">
        <v>581</v>
      </c>
      <c r="I429" s="61" t="s">
        <v>1040</v>
      </c>
      <c r="J429" s="1360"/>
      <c r="K429" s="1360"/>
      <c r="L429" s="1360"/>
    </row>
    <row r="430" spans="4:24" x14ac:dyDescent="0.3">
      <c r="G430" s="52">
        <v>1</v>
      </c>
      <c r="H430" s="57" t="str">
        <f>IF('Index Tables'!$I$68="","",'Index Tables'!$I$68)</f>
        <v>Domestic (pre-paid)</v>
      </c>
      <c r="I430" s="283">
        <f ca="1">I395*IFERROR(100*I315/'Commercial Inputs Summary'!K119,0)</f>
        <v>437.54806176308762</v>
      </c>
      <c r="J430" s="284" cm="1">
        <f t="array" aca="1" ref="J430" ca="1">J395*IFERROR(100*J315/INDEX('Commercial Inputs Summary'!$J119:$M119,,$I$14),0)</f>
        <v>0</v>
      </c>
      <c r="K430" s="284">
        <f ca="1">K395*IFERROR(K315/'Comm. &amp; Fin. forecasts (Year 2)'!I123,0)</f>
        <v>0</v>
      </c>
      <c r="L430" s="284" cm="1">
        <f t="array" aca="1" ref="L430" ca="1">L395*IFERROR(L315/INDEX('Commercial Inputs Summary'!$J184:$M184,,$I$14)/12,0)</f>
        <v>1425.2267032988257</v>
      </c>
      <c r="N430"/>
      <c r="O430"/>
      <c r="P430"/>
    </row>
    <row r="431" spans="4:24" x14ac:dyDescent="0.3">
      <c r="G431" s="52">
        <v>2</v>
      </c>
      <c r="H431" s="57" t="str">
        <f>IF('Index Tables'!$I$69="","",'Index Tables'!$I$69)</f>
        <v>Domestic (conventional)</v>
      </c>
      <c r="I431" s="283">
        <f ca="1">I396*IFERROR(100*I316/'Commercial Inputs Summary'!K120,0)</f>
        <v>333.84678768449163</v>
      </c>
      <c r="J431" s="284" cm="1">
        <f t="array" aca="1" ref="J431" ca="1">J396*IFERROR(100*J316/INDEX('Commercial Inputs Summary'!$J120:$M120,,$I$14),0)</f>
        <v>0</v>
      </c>
      <c r="K431" s="284">
        <f ca="1">K396*IFERROR(K316/'Comm. &amp; Fin. forecasts (Year 2)'!I124,0)</f>
        <v>0</v>
      </c>
      <c r="L431" s="284" cm="1">
        <f t="array" aca="1" ref="L431" ca="1">L396*IFERROR(L316/INDEX('Commercial Inputs Summary'!$J185:$M185,,$I$14)/12,0)</f>
        <v>6652.5739435565001</v>
      </c>
      <c r="N431"/>
      <c r="O431"/>
      <c r="P431"/>
    </row>
    <row r="432" spans="4:24" x14ac:dyDescent="0.3">
      <c r="G432" s="52">
        <v>3</v>
      </c>
      <c r="H432" s="57" t="str">
        <f>IF('Index Tables'!$I$70="","",'Index Tables'!$I$70)</f>
        <v>Agriculture</v>
      </c>
      <c r="I432" s="283">
        <f ca="1">I397*IFERROR(100*I317/'Commercial Inputs Summary'!K121,0)</f>
        <v>0</v>
      </c>
      <c r="J432" s="284" cm="1">
        <f t="array" aca="1" ref="J432" ca="1">J397*IFERROR(100*J317/INDEX('Commercial Inputs Summary'!$J121:$M121,,$I$14),0)</f>
        <v>0</v>
      </c>
      <c r="K432" s="284">
        <f ca="1">K397*IFERROR(K317/'Comm. &amp; Fin. forecasts (Year 2)'!I125,0)</f>
        <v>0</v>
      </c>
      <c r="L432" s="284" cm="1">
        <f t="array" aca="1" ref="L432" ca="1">L397*IFERROR(L317/INDEX('Commercial Inputs Summary'!$J186:$M186,,$I$14)/12,0)</f>
        <v>0</v>
      </c>
      <c r="N432"/>
      <c r="O432"/>
      <c r="P432"/>
    </row>
    <row r="433" spans="7:16" x14ac:dyDescent="0.3">
      <c r="G433" s="52">
        <v>4</v>
      </c>
      <c r="H433" s="57" t="str">
        <f>IF('Index Tables'!$I$71="","",'Index Tables'!$I$71)</f>
        <v>Mining &amp; quarrying</v>
      </c>
      <c r="I433" s="283">
        <f ca="1">I398*IFERROR(100*I318/'Commercial Inputs Summary'!K122,0)</f>
        <v>0</v>
      </c>
      <c r="J433" s="284" cm="1">
        <f t="array" aca="1" ref="J433" ca="1">J398*IFERROR(100*J318/INDEX('Commercial Inputs Summary'!$J122:$M122,,$I$14),0)</f>
        <v>0</v>
      </c>
      <c r="K433" s="284">
        <f ca="1">K398*IFERROR(K318/'Comm. &amp; Fin. forecasts (Year 2)'!I126,0)</f>
        <v>0</v>
      </c>
      <c r="L433" s="284" cm="1">
        <f t="array" aca="1" ref="L433" ca="1">L398*IFERROR(L318/INDEX('Commercial Inputs Summary'!$J187:$M187,,$I$14)/12,0)</f>
        <v>0</v>
      </c>
      <c r="N433"/>
      <c r="O433"/>
      <c r="P433"/>
    </row>
    <row r="434" spans="7:16" x14ac:dyDescent="0.3">
      <c r="G434" s="52">
        <v>5</v>
      </c>
      <c r="H434" s="57" t="str">
        <f>IF('Index Tables'!$I$72="","",'Index Tables'!$I$72)</f>
        <v>Manufacturing / Industrial</v>
      </c>
      <c r="I434" s="283">
        <f ca="1">I399*IFERROR(100*I319/'Commercial Inputs Summary'!K123,0)</f>
        <v>449.63988218365193</v>
      </c>
      <c r="J434" s="284" cm="1">
        <f t="array" aca="1" ref="J434" ca="1">J399*IFERROR(100*J319/INDEX('Commercial Inputs Summary'!$J123:$M123,,$I$14),0)</f>
        <v>0</v>
      </c>
      <c r="K434" s="284">
        <f ca="1">K399*IFERROR(K319/'Comm. &amp; Fin. forecasts (Year 2)'!I127,0)</f>
        <v>0</v>
      </c>
      <c r="L434" s="284" cm="1">
        <f t="array" aca="1" ref="L434" ca="1">L399*IFERROR(L319/INDEX('Commercial Inputs Summary'!$J188:$M188,,$I$14)/12,0)</f>
        <v>21662.927333518172</v>
      </c>
      <c r="N434"/>
      <c r="O434"/>
      <c r="P434"/>
    </row>
    <row r="435" spans="7:16" x14ac:dyDescent="0.3">
      <c r="G435" s="52">
        <v>6</v>
      </c>
      <c r="H435" s="57" t="str">
        <f>IF('Index Tables'!$I$73="","",'Index Tables'!$I$73)</f>
        <v>Commercial (pre-paid)</v>
      </c>
      <c r="I435" s="283">
        <f ca="1">I400*IFERROR(100*I320/'Commercial Inputs Summary'!K124,0)</f>
        <v>474.61120000000011</v>
      </c>
      <c r="J435" s="284" cm="1">
        <f t="array" aca="1" ref="J435" ca="1">J400*IFERROR(100*J320/INDEX('Commercial Inputs Summary'!$J124:$M124,,$I$14),0)</f>
        <v>0</v>
      </c>
      <c r="K435" s="284">
        <f ca="1">K400*IFERROR(K320/'Comm. &amp; Fin. forecasts (Year 2)'!I128,0)</f>
        <v>0</v>
      </c>
      <c r="L435" s="284" cm="1">
        <f t="array" aca="1" ref="L435" ca="1">L400*IFERROR(L320/INDEX('Commercial Inputs Summary'!$J189:$M189,,$I$14)/12,0)</f>
        <v>4262.8345543928572</v>
      </c>
      <c r="N435"/>
      <c r="O435"/>
      <c r="P435"/>
    </row>
    <row r="436" spans="7:16" x14ac:dyDescent="0.3">
      <c r="G436" s="52">
        <v>7</v>
      </c>
      <c r="H436" s="57" t="str">
        <f>IF('Index Tables'!$I$74="","",'Index Tables'!$I$74)</f>
        <v>Commercial (conventional)</v>
      </c>
      <c r="I436" s="283">
        <f ca="1">I401*IFERROR(100*I321/'Commercial Inputs Summary'!K125,0)</f>
        <v>513.58836129555459</v>
      </c>
      <c r="J436" s="284" cm="1">
        <f t="array" aca="1" ref="J436" ca="1">J401*IFERROR(100*J321/INDEX('Commercial Inputs Summary'!$J125:$M125,,$I$14),0)</f>
        <v>0</v>
      </c>
      <c r="K436" s="284">
        <f ca="1">K401*IFERROR(K321/'Comm. &amp; Fin. forecasts (Year 2)'!I129,0)</f>
        <v>0</v>
      </c>
      <c r="L436" s="284" cm="1">
        <f t="array" aca="1" ref="L436" ca="1">L401*IFERROR(L321/INDEX('Commercial Inputs Summary'!$J190:$M190,,$I$14)/12,0)</f>
        <v>4385.2399063314288</v>
      </c>
      <c r="N436"/>
      <c r="O436"/>
      <c r="P436"/>
    </row>
    <row r="437" spans="7:16" x14ac:dyDescent="0.3">
      <c r="G437" s="52">
        <v>8</v>
      </c>
      <c r="H437" s="57" t="str">
        <f>IF('Index Tables'!$I$75="","",'Index Tables'!$I$75)</f>
        <v>Transport</v>
      </c>
      <c r="I437" s="283">
        <f ca="1">I402*IFERROR(100*I322/'Commercial Inputs Summary'!K126,0)</f>
        <v>0</v>
      </c>
      <c r="J437" s="284" cm="1">
        <f t="array" aca="1" ref="J437" ca="1">J402*IFERROR(100*J322/INDEX('Commercial Inputs Summary'!$J126:$M126,,$I$14),0)</f>
        <v>0</v>
      </c>
      <c r="K437" s="284">
        <f ca="1">K402*IFERROR(K322/'Comm. &amp; Fin. forecasts (Year 2)'!I130,0)</f>
        <v>0</v>
      </c>
      <c r="L437" s="284" cm="1">
        <f t="array" aca="1" ref="L437" ca="1">L402*IFERROR(L322/INDEX('Commercial Inputs Summary'!$J191:$M191,,$I$14)/12,0)</f>
        <v>0</v>
      </c>
      <c r="N437"/>
      <c r="O437"/>
      <c r="P437"/>
    </row>
    <row r="438" spans="7:16" x14ac:dyDescent="0.3">
      <c r="G438" s="52">
        <v>9</v>
      </c>
      <c r="H438" s="57" t="str">
        <f>IF('Index Tables'!$I$76="","",'Index Tables'!$I$76)</f>
        <v>Redistributors/Resellers</v>
      </c>
      <c r="I438" s="283">
        <f ca="1">I403*IFERROR(100*I323/'Commercial Inputs Summary'!K127,0)</f>
        <v>0</v>
      </c>
      <c r="J438" s="284" cm="1">
        <f t="array" aca="1" ref="J438" ca="1">J403*IFERROR(100*J323/INDEX('Commercial Inputs Summary'!$J127:$M127,,$I$14),0)</f>
        <v>0</v>
      </c>
      <c r="K438" s="284">
        <f ca="1">K403*IFERROR(K323/'Comm. &amp; Fin. forecasts (Year 2)'!I131,0)</f>
        <v>0</v>
      </c>
      <c r="L438" s="284" cm="1">
        <f t="array" aca="1" ref="L438" ca="1">L403*IFERROR(L323/INDEX('Commercial Inputs Summary'!$J192:$M192,,$I$14)/12,0)</f>
        <v>0</v>
      </c>
      <c r="N438"/>
      <c r="O438"/>
      <c r="P438"/>
    </row>
    <row r="439" spans="7:16" x14ac:dyDescent="0.3">
      <c r="G439" s="52">
        <v>10</v>
      </c>
      <c r="H439" s="57" t="str">
        <f>IF('Index Tables'!$I$77="","",'Index Tables'!$I$77)</f>
        <v>Street lighting</v>
      </c>
      <c r="I439" s="283">
        <f ca="1">I404*IFERROR(100*I324/'Commercial Inputs Summary'!K128,0)</f>
        <v>0</v>
      </c>
      <c r="J439" s="284" cm="1">
        <f t="array" aca="1" ref="J439" ca="1">J404*IFERROR(100*J324/INDEX('Commercial Inputs Summary'!$J128:$M128,,$I$14),0)</f>
        <v>0</v>
      </c>
      <c r="K439" s="284">
        <f ca="1">K404*IFERROR(K324/'Comm. &amp; Fin. forecasts (Year 2)'!I132,0)</f>
        <v>0</v>
      </c>
      <c r="L439" s="284" cm="1">
        <f t="array" aca="1" ref="L439" ca="1">L404*IFERROR(L324/INDEX('Commercial Inputs Summary'!$J193:$M193,,$I$14)/12,0)</f>
        <v>0</v>
      </c>
      <c r="N439"/>
      <c r="O439"/>
      <c r="P439"/>
    </row>
    <row r="440" spans="7:16" x14ac:dyDescent="0.3">
      <c r="G440" s="52">
        <v>11</v>
      </c>
      <c r="H440" s="57" t="str">
        <f>IF('Index Tables'!$I$78="","",'Index Tables'!$I$78)</f>
        <v>Electricity department</v>
      </c>
      <c r="I440" s="283">
        <f ca="1">I405*IFERROR(100*I325/'Commercial Inputs Summary'!K129,0)</f>
        <v>0</v>
      </c>
      <c r="J440" s="284" cm="1">
        <f t="array" aca="1" ref="J440" ca="1">J405*IFERROR(100*J325/INDEX('Commercial Inputs Summary'!$J129:$M129,,$I$14),0)</f>
        <v>0</v>
      </c>
      <c r="K440" s="284">
        <f ca="1">K405*IFERROR(K325/'Comm. &amp; Fin. forecasts (Year 2)'!I133,0)</f>
        <v>0</v>
      </c>
      <c r="L440" s="284" cm="1">
        <f t="array" aca="1" ref="L440" ca="1">L405*IFERROR(L325/INDEX('Commercial Inputs Summary'!$J194:$M194,,$I$14)/12,0)</f>
        <v>0</v>
      </c>
      <c r="N440"/>
      <c r="O440"/>
      <c r="P440"/>
    </row>
    <row r="441" spans="7:16" x14ac:dyDescent="0.3">
      <c r="G441" s="52">
        <v>12</v>
      </c>
      <c r="H441" s="57" t="str">
        <f>IF('Index Tables'!$I$79="","",'Index Tables'!$I$79)</f>
        <v>FBE</v>
      </c>
      <c r="I441" s="283">
        <f ca="1">I406*IFERROR(100*I326/'Commercial Inputs Summary'!K130,0)</f>
        <v>0</v>
      </c>
      <c r="J441" s="284" cm="1">
        <f t="array" aca="1" ref="J441" ca="1">J406*IFERROR(100*J326/INDEX('Commercial Inputs Summary'!$J130:$M130,,$I$14),0)</f>
        <v>0</v>
      </c>
      <c r="K441" s="284">
        <f ca="1">K406*IFERROR(K326/'Comm. &amp; Fin. forecasts (Year 2)'!I134,0)</f>
        <v>0</v>
      </c>
      <c r="L441" s="284" cm="1">
        <f t="array" aca="1" ref="L441" ca="1">L406*IFERROR(L326/INDEX('Commercial Inputs Summary'!$J195:$M195,,$I$14)/12,0)</f>
        <v>0</v>
      </c>
      <c r="N441"/>
      <c r="O441"/>
      <c r="P441"/>
    </row>
    <row r="442" spans="7:16" x14ac:dyDescent="0.3">
      <c r="G442" s="52">
        <v>13</v>
      </c>
      <c r="H442" s="57" t="str">
        <f>IF('Index Tables'!$I$80="","",'Index Tables'!$I$80)</f>
        <v>Other consumers</v>
      </c>
      <c r="I442" s="283">
        <f ca="1">I407*IFERROR(100*I327/'Commercial Inputs Summary'!K131,0)</f>
        <v>0</v>
      </c>
      <c r="J442" s="284" cm="1">
        <f t="array" aca="1" ref="J442" ca="1">J407*IFERROR(100*J327/INDEX('Commercial Inputs Summary'!$J131:$M131,,$I$14),0)</f>
        <v>0</v>
      </c>
      <c r="K442" s="284">
        <f ca="1">K407*IFERROR(K327/'Comm. &amp; Fin. forecasts (Year 2)'!I135,0)</f>
        <v>0</v>
      </c>
      <c r="L442" s="284" cm="1">
        <f t="array" aca="1" ref="L442" ca="1">L407*IFERROR(L327/INDEX('Commercial Inputs Summary'!$J196:$M196,,$I$14)/12,0)</f>
        <v>0</v>
      </c>
      <c r="N442"/>
      <c r="O442"/>
      <c r="P442"/>
    </row>
    <row r="443" spans="7:16" x14ac:dyDescent="0.3">
      <c r="G443" s="52">
        <v>14</v>
      </c>
      <c r="H443" s="57" t="str">
        <f>IF('Index Tables'!$I$81="","",'Index Tables'!$I$81)</f>
        <v/>
      </c>
      <c r="I443" s="283">
        <f ca="1">I408*IFERROR(100*I328/'Commercial Inputs Summary'!K132,0)</f>
        <v>0</v>
      </c>
      <c r="J443" s="284" cm="1">
        <f t="array" aca="1" ref="J443" ca="1">J408*IFERROR(100*J328/INDEX('Commercial Inputs Summary'!$J132:$M132,,$I$14),0)</f>
        <v>0</v>
      </c>
      <c r="K443" s="284">
        <f ca="1">K408*IFERROR(K328/'Comm. &amp; Fin. forecasts (Year 2)'!I136,0)</f>
        <v>0</v>
      </c>
      <c r="L443" s="284" cm="1">
        <f t="array" aca="1" ref="L443" ca="1">L408*IFERROR(L328/INDEX('Commercial Inputs Summary'!$J197:$M197,,$I$14)/12,0)</f>
        <v>0</v>
      </c>
      <c r="N443"/>
      <c r="O443"/>
      <c r="P443"/>
    </row>
    <row r="444" spans="7:16" x14ac:dyDescent="0.3">
      <c r="G444" s="52">
        <v>15</v>
      </c>
      <c r="H444" s="57" t="str">
        <f>IF('Index Tables'!$I$82="","",'Index Tables'!$I$82)</f>
        <v/>
      </c>
      <c r="I444" s="283">
        <f ca="1">I409*IFERROR(100*I329/'Commercial Inputs Summary'!K133,0)</f>
        <v>0</v>
      </c>
      <c r="J444" s="284" cm="1">
        <f t="array" aca="1" ref="J444" ca="1">J409*IFERROR(100*J329/INDEX('Commercial Inputs Summary'!$J133:$M133,,$I$14),0)</f>
        <v>0</v>
      </c>
      <c r="K444" s="284">
        <f ca="1">K409*IFERROR(K329/'Comm. &amp; Fin. forecasts (Year 2)'!I137,0)</f>
        <v>0</v>
      </c>
      <c r="L444" s="284" cm="1">
        <f t="array" aca="1" ref="L444" ca="1">L409*IFERROR(L329/INDEX('Commercial Inputs Summary'!$J198:$M198,,$I$14)/12,0)</f>
        <v>0</v>
      </c>
      <c r="N444"/>
      <c r="O444"/>
      <c r="P444"/>
    </row>
    <row r="445" spans="7:16" x14ac:dyDescent="0.3">
      <c r="G445" s="52">
        <v>16</v>
      </c>
      <c r="H445" s="57" t="str">
        <f>IF('Index Tables'!$I$83="","",'Index Tables'!$I$83)</f>
        <v/>
      </c>
      <c r="I445" s="283">
        <f ca="1">I410*IFERROR(100*I330/'Commercial Inputs Summary'!K134,0)</f>
        <v>0</v>
      </c>
      <c r="J445" s="284" cm="1">
        <f t="array" aca="1" ref="J445" ca="1">J410*IFERROR(100*J330/INDEX('Commercial Inputs Summary'!$J134:$M134,,$I$14),0)</f>
        <v>0</v>
      </c>
      <c r="K445" s="284">
        <f ca="1">K410*IFERROR(K330/'Comm. &amp; Fin. forecasts (Year 2)'!I138,0)</f>
        <v>0</v>
      </c>
      <c r="L445" s="284" cm="1">
        <f t="array" aca="1" ref="L445" ca="1">L410*IFERROR(L330/INDEX('Commercial Inputs Summary'!$J199:$M199,,$I$14)/12,0)</f>
        <v>0</v>
      </c>
      <c r="N445"/>
      <c r="O445"/>
      <c r="P445"/>
    </row>
    <row r="446" spans="7:16" x14ac:dyDescent="0.3">
      <c r="G446" s="52">
        <v>17</v>
      </c>
      <c r="H446" s="57" t="str">
        <f>IF('Index Tables'!$I$84="","",'Index Tables'!$I$84)</f>
        <v/>
      </c>
      <c r="I446" s="283">
        <f ca="1">I411*IFERROR(100*I331/'Commercial Inputs Summary'!K135,0)</f>
        <v>0</v>
      </c>
      <c r="J446" s="284" cm="1">
        <f t="array" aca="1" ref="J446" ca="1">J411*IFERROR(100*J331/INDEX('Commercial Inputs Summary'!$J135:$M135,,$I$14),0)</f>
        <v>0</v>
      </c>
      <c r="K446" s="284">
        <f ca="1">K411*IFERROR(K331/'Comm. &amp; Fin. forecasts (Year 2)'!I139,0)</f>
        <v>0</v>
      </c>
      <c r="L446" s="284" cm="1">
        <f t="array" aca="1" ref="L446" ca="1">L411*IFERROR(L331/INDEX('Commercial Inputs Summary'!$J200:$M200,,$I$14)/12,0)</f>
        <v>0</v>
      </c>
      <c r="N446"/>
      <c r="O446"/>
      <c r="P446"/>
    </row>
    <row r="447" spans="7:16" x14ac:dyDescent="0.3">
      <c r="G447" s="52">
        <v>18</v>
      </c>
      <c r="H447" s="57" t="str">
        <f>IF('Index Tables'!$I$85="","",'Index Tables'!$I$85)</f>
        <v/>
      </c>
      <c r="I447" s="283">
        <f ca="1">I412*IFERROR(100*I332/'Commercial Inputs Summary'!K136,0)</f>
        <v>0</v>
      </c>
      <c r="J447" s="284" cm="1">
        <f t="array" aca="1" ref="J447" ca="1">J412*IFERROR(100*J332/INDEX('Commercial Inputs Summary'!$J136:$M136,,$I$14),0)</f>
        <v>0</v>
      </c>
      <c r="K447" s="284">
        <f ca="1">K412*IFERROR(K332/'Comm. &amp; Fin. forecasts (Year 2)'!I140,0)</f>
        <v>0</v>
      </c>
      <c r="L447" s="284" cm="1">
        <f t="array" aca="1" ref="L447" ca="1">L412*IFERROR(L332/INDEX('Commercial Inputs Summary'!$J201:$M201,,$I$14)/12,0)</f>
        <v>0</v>
      </c>
      <c r="N447"/>
      <c r="O447"/>
      <c r="P447"/>
    </row>
    <row r="448" spans="7:16" x14ac:dyDescent="0.3">
      <c r="G448" s="52">
        <v>19</v>
      </c>
      <c r="H448" s="57" t="str">
        <f>IF('Index Tables'!$I$86="","",'Index Tables'!$I$86)</f>
        <v/>
      </c>
      <c r="I448" s="283">
        <f ca="1">I413*IFERROR(100*I333/'Commercial Inputs Summary'!K137,0)</f>
        <v>0</v>
      </c>
      <c r="J448" s="284" cm="1">
        <f t="array" aca="1" ref="J448" ca="1">J413*IFERROR(100*J333/INDEX('Commercial Inputs Summary'!$J137:$M137,,$I$14),0)</f>
        <v>0</v>
      </c>
      <c r="K448" s="284">
        <f ca="1">K413*IFERROR(K333/'Comm. &amp; Fin. forecasts (Year 2)'!I141,0)</f>
        <v>0</v>
      </c>
      <c r="L448" s="284" cm="1">
        <f t="array" aca="1" ref="L448" ca="1">L413*IFERROR(L333/INDEX('Commercial Inputs Summary'!$J202:$M202,,$I$14)/12,0)</f>
        <v>0</v>
      </c>
      <c r="N448"/>
      <c r="O448"/>
      <c r="P448"/>
    </row>
    <row r="449" spans="4:25" x14ac:dyDescent="0.3">
      <c r="G449" s="52">
        <v>20</v>
      </c>
      <c r="H449" s="57" t="str">
        <f>IF('Index Tables'!$I$87="","",'Index Tables'!$I$87)</f>
        <v/>
      </c>
      <c r="I449" s="283">
        <f ca="1">I414*IFERROR(100*I334/'Commercial Inputs Summary'!K138,0)</f>
        <v>0</v>
      </c>
      <c r="J449" s="284" cm="1">
        <f t="array" aca="1" ref="J449" ca="1">J414*IFERROR(100*J334/INDEX('Commercial Inputs Summary'!$J138:$M138,,$I$14),0)</f>
        <v>0</v>
      </c>
      <c r="K449" s="284">
        <f ca="1">K414*IFERROR(K334/'Comm. &amp; Fin. forecasts (Year 2)'!I142,0)</f>
        <v>0</v>
      </c>
      <c r="L449" s="284" cm="1">
        <f t="array" aca="1" ref="L449" ca="1">L414*IFERROR(L334/INDEX('Commercial Inputs Summary'!$J203:$M203,,$I$14)/12,0)</f>
        <v>0</v>
      </c>
      <c r="N449"/>
      <c r="O449"/>
      <c r="P449"/>
    </row>
    <row r="450" spans="4:25" x14ac:dyDescent="0.3">
      <c r="G450" s="52">
        <v>21</v>
      </c>
      <c r="H450" s="57" t="str">
        <f>IF('Index Tables'!$I$88="","",'Index Tables'!$I$88)</f>
        <v/>
      </c>
      <c r="I450" s="283">
        <f ca="1">I415*IFERROR(100*I335/'Commercial Inputs Summary'!K139,0)</f>
        <v>0</v>
      </c>
      <c r="J450" s="284" cm="1">
        <f t="array" aca="1" ref="J450" ca="1">J415*IFERROR(100*J335/INDEX('Commercial Inputs Summary'!$J139:$M139,,$I$14),0)</f>
        <v>0</v>
      </c>
      <c r="K450" s="284">
        <f ca="1">K415*IFERROR(K335/'Comm. &amp; Fin. forecasts (Year 2)'!I143,0)</f>
        <v>0</v>
      </c>
      <c r="L450" s="284" cm="1">
        <f t="array" aca="1" ref="L450" ca="1">L415*IFERROR(L335/INDEX('Commercial Inputs Summary'!$J204:$M204,,$I$14)/12,0)</f>
        <v>0</v>
      </c>
      <c r="N450"/>
      <c r="O450"/>
      <c r="P450"/>
    </row>
    <row r="451" spans="4:25" x14ac:dyDescent="0.3">
      <c r="G451" s="52">
        <v>22</v>
      </c>
      <c r="H451" s="57" t="str">
        <f>IF('Index Tables'!$I$89="","",'Index Tables'!$I$89)</f>
        <v/>
      </c>
      <c r="I451" s="283">
        <f ca="1">I416*IFERROR(100*I336/'Commercial Inputs Summary'!K140,0)</f>
        <v>0</v>
      </c>
      <c r="J451" s="284" cm="1">
        <f t="array" aca="1" ref="J451" ca="1">J416*IFERROR(100*J336/INDEX('Commercial Inputs Summary'!$J140:$M140,,$I$14),0)</f>
        <v>0</v>
      </c>
      <c r="K451" s="284">
        <f ca="1">K416*IFERROR(K336/'Comm. &amp; Fin. forecasts (Year 2)'!I144,0)</f>
        <v>0</v>
      </c>
      <c r="L451" s="284" cm="1">
        <f t="array" aca="1" ref="L451" ca="1">L416*IFERROR(L336/INDEX('Commercial Inputs Summary'!$J205:$M205,,$I$14)/12,0)</f>
        <v>0</v>
      </c>
      <c r="N451"/>
      <c r="O451"/>
      <c r="P451"/>
    </row>
    <row r="452" spans="4:25" x14ac:dyDescent="0.3">
      <c r="G452" s="52">
        <v>23</v>
      </c>
      <c r="H452" s="57" t="str">
        <f>IF('Index Tables'!$I$90="","",'Index Tables'!$I$90)</f>
        <v/>
      </c>
      <c r="I452" s="283">
        <f ca="1">I417*IFERROR(100*I337/'Commercial Inputs Summary'!K141,0)</f>
        <v>0</v>
      </c>
      <c r="J452" s="284" cm="1">
        <f t="array" aca="1" ref="J452" ca="1">J417*IFERROR(100*J337/INDEX('Commercial Inputs Summary'!$J141:$M141,,$I$14),0)</f>
        <v>0</v>
      </c>
      <c r="K452" s="284">
        <f ca="1">K417*IFERROR(K337/'Comm. &amp; Fin. forecasts (Year 2)'!I145,0)</f>
        <v>0</v>
      </c>
      <c r="L452" s="284" cm="1">
        <f t="array" aca="1" ref="L452" ca="1">L417*IFERROR(L337/INDEX('Commercial Inputs Summary'!$J206:$M206,,$I$14)/12,0)</f>
        <v>0</v>
      </c>
      <c r="N452"/>
      <c r="O452"/>
      <c r="P452"/>
    </row>
    <row r="453" spans="4:25" x14ac:dyDescent="0.3">
      <c r="G453" s="52">
        <v>24</v>
      </c>
      <c r="H453" s="57" t="str">
        <f>IF('Index Tables'!$I$91="","",'Index Tables'!$I$91)</f>
        <v/>
      </c>
      <c r="I453" s="283">
        <f ca="1">I418*IFERROR(100*I338/'Commercial Inputs Summary'!K142,0)</f>
        <v>0</v>
      </c>
      <c r="J453" s="284" cm="1">
        <f t="array" aca="1" ref="J453" ca="1">J418*IFERROR(100*J338/INDEX('Commercial Inputs Summary'!$J142:$M142,,$I$14),0)</f>
        <v>0</v>
      </c>
      <c r="K453" s="284">
        <f ca="1">K418*IFERROR(K338/'Comm. &amp; Fin. forecasts (Year 2)'!I146,0)</f>
        <v>0</v>
      </c>
      <c r="L453" s="284" cm="1">
        <f t="array" aca="1" ref="L453" ca="1">L418*IFERROR(L338/INDEX('Commercial Inputs Summary'!$J207:$M207,,$I$14)/12,0)</f>
        <v>0</v>
      </c>
      <c r="N453"/>
      <c r="O453"/>
      <c r="P453"/>
    </row>
    <row r="454" spans="4:25" x14ac:dyDescent="0.3">
      <c r="G454" s="52">
        <v>25</v>
      </c>
      <c r="H454" s="57" t="str">
        <f>IF('Index Tables'!$I$92="","",'Index Tables'!$I$92)</f>
        <v/>
      </c>
      <c r="I454" s="283">
        <f ca="1">I419*IFERROR(100*I339/'Commercial Inputs Summary'!K143,0)</f>
        <v>0</v>
      </c>
      <c r="J454" s="284" cm="1">
        <f t="array" aca="1" ref="J454" ca="1">J419*IFERROR(100*J339/INDEX('Commercial Inputs Summary'!$J143:$M143,,$I$14),0)</f>
        <v>0</v>
      </c>
      <c r="K454" s="284">
        <f ca="1">K419*IFERROR(K339/'Comm. &amp; Fin. forecasts (Year 2)'!I147,0)</f>
        <v>0</v>
      </c>
      <c r="L454" s="284" cm="1">
        <f t="array" aca="1" ref="L454" ca="1">L419*IFERROR(L339/INDEX('Commercial Inputs Summary'!$J208:$M208,,$I$14)/12,0)</f>
        <v>0</v>
      </c>
      <c r="N454"/>
      <c r="O454"/>
      <c r="P454"/>
    </row>
    <row r="455" spans="4:25" x14ac:dyDescent="0.3"/>
    <row r="456" spans="4:25" ht="15" thickBot="1" x14ac:dyDescent="0.35">
      <c r="H456" s="123" t="s">
        <v>200</v>
      </c>
      <c r="I456" s="123"/>
      <c r="J456" s="123">
        <f t="shared" ref="J456" ca="1" si="90">SUM(J430:J454)</f>
        <v>0</v>
      </c>
      <c r="K456" s="123">
        <f ca="1">SUM(K430:K454)</f>
        <v>0</v>
      </c>
      <c r="L456" s="123">
        <f ca="1">SUM(L430:L454)</f>
        <v>38388.802441097781</v>
      </c>
      <c r="N456"/>
      <c r="O456"/>
      <c r="P456"/>
    </row>
    <row r="457" spans="4:25" ht="15" thickTop="1" x14ac:dyDescent="0.3"/>
    <row r="458" spans="4:25" ht="18" thickBot="1" x14ac:dyDescent="0.35">
      <c r="D458" s="987" t="s">
        <v>1064</v>
      </c>
      <c r="E458" s="854"/>
      <c r="F458" s="854"/>
      <c r="G458" s="854"/>
      <c r="H458" s="987"/>
      <c r="I458" s="987"/>
      <c r="J458" s="987"/>
      <c r="K458" s="987"/>
      <c r="L458" s="854"/>
      <c r="M458" s="854"/>
      <c r="N458" s="976"/>
      <c r="O458" s="976"/>
      <c r="P458" s="976"/>
      <c r="Q458" s="854"/>
      <c r="R458" s="854"/>
      <c r="S458" s="854"/>
      <c r="T458" s="854"/>
      <c r="U458" s="854"/>
      <c r="V458" s="854"/>
      <c r="W458" s="854"/>
      <c r="X458" s="854"/>
      <c r="Y458" s="854"/>
    </row>
    <row r="459" spans="4:25" x14ac:dyDescent="0.3"/>
    <row r="460" spans="4:25" x14ac:dyDescent="0.3">
      <c r="J460" s="119" t="str">
        <f>$I$383</f>
        <v>Wires+Retail</v>
      </c>
      <c r="K460" s="119" t="str">
        <f t="shared" ref="K460:Y460" si="91">$I$383</f>
        <v>Wires+Retail</v>
      </c>
      <c r="L460" s="119" t="str">
        <f t="shared" si="91"/>
        <v>Wires+Retail</v>
      </c>
      <c r="M460" s="119" t="str">
        <f t="shared" si="91"/>
        <v>Wires+Retail</v>
      </c>
      <c r="N460" s="119" t="str">
        <f t="shared" si="91"/>
        <v>Wires+Retail</v>
      </c>
      <c r="O460" s="119" t="str">
        <f t="shared" si="91"/>
        <v>Wires+Retail</v>
      </c>
      <c r="P460" s="119" t="str">
        <f t="shared" si="91"/>
        <v>Wires+Retail</v>
      </c>
      <c r="Q460" s="119" t="str">
        <f t="shared" si="91"/>
        <v>Wires+Retail</v>
      </c>
      <c r="R460" s="119" t="str">
        <f t="shared" si="91"/>
        <v>Wires+Retail</v>
      </c>
      <c r="T460" s="119" t="str">
        <f t="shared" si="91"/>
        <v>Wires+Retail</v>
      </c>
      <c r="U460" s="119" t="str">
        <f t="shared" si="91"/>
        <v>Wires+Retail</v>
      </c>
      <c r="W460" s="119" t="str">
        <f t="shared" si="91"/>
        <v>Wires+Retail</v>
      </c>
      <c r="X460" s="119" t="str">
        <f t="shared" si="91"/>
        <v>Wires+Retail</v>
      </c>
      <c r="Y460" s="119" t="str">
        <f t="shared" si="91"/>
        <v>Wires+Retail</v>
      </c>
    </row>
    <row r="461" spans="4:25" x14ac:dyDescent="0.3">
      <c r="J461" s="180" t="s">
        <v>394</v>
      </c>
      <c r="K461" s="180" t="s">
        <v>394</v>
      </c>
      <c r="L461" s="180" t="s">
        <v>394</v>
      </c>
      <c r="M461" s="180" t="s">
        <v>394</v>
      </c>
      <c r="N461" s="180" t="s">
        <v>394</v>
      </c>
      <c r="O461" s="180" t="s">
        <v>394</v>
      </c>
      <c r="P461" s="180" t="s">
        <v>395</v>
      </c>
      <c r="Q461" s="180" t="s">
        <v>395</v>
      </c>
      <c r="R461" s="180" t="s">
        <v>396</v>
      </c>
      <c r="T461" s="180" t="s">
        <v>394</v>
      </c>
      <c r="U461" s="180" t="s">
        <v>394</v>
      </c>
      <c r="W461" s="180" t="s">
        <v>394</v>
      </c>
      <c r="X461" s="180" t="s">
        <v>394</v>
      </c>
      <c r="Y461" s="180" t="s">
        <v>394</v>
      </c>
    </row>
    <row r="462" spans="4:25" x14ac:dyDescent="0.3">
      <c r="J462" s="208" t="str">
        <f>'Index Tables'!$H$163</f>
        <v>High season</v>
      </c>
      <c r="K462" s="208" t="str">
        <f>'Index Tables'!$H$163</f>
        <v>High season</v>
      </c>
      <c r="L462" s="208" t="str">
        <f>'Index Tables'!$H$163</f>
        <v>High season</v>
      </c>
      <c r="M462" s="208" t="str">
        <f>'Index Tables'!$H$164</f>
        <v>Low season</v>
      </c>
      <c r="N462" s="208" t="str">
        <f>'Index Tables'!$H$164</f>
        <v>Low season</v>
      </c>
      <c r="O462" s="208" t="str">
        <f>'Index Tables'!$H$164</f>
        <v>Low season</v>
      </c>
      <c r="P462" s="208" t="str">
        <f>'Index Tables'!$H$163</f>
        <v>High season</v>
      </c>
      <c r="Q462" s="208" t="str">
        <f>'Index Tables'!$H$164</f>
        <v>Low season</v>
      </c>
      <c r="R462" s="220" t="s">
        <v>654</v>
      </c>
      <c r="T462" s="208" t="str">
        <f>'Index Tables'!$H$163</f>
        <v>High season</v>
      </c>
      <c r="U462" s="208" t="str">
        <f>'Index Tables'!$H$164</f>
        <v>Low season</v>
      </c>
      <c r="W462" s="220" t="s">
        <v>654</v>
      </c>
      <c r="X462" s="220" t="s">
        <v>654</v>
      </c>
      <c r="Y462" s="220" t="s">
        <v>654</v>
      </c>
    </row>
    <row r="463" spans="4:25" x14ac:dyDescent="0.3">
      <c r="J463" s="205" t="s">
        <v>449</v>
      </c>
      <c r="K463" s="206" t="s">
        <v>450</v>
      </c>
      <c r="L463" s="207" t="s">
        <v>451</v>
      </c>
      <c r="M463" s="205" t="s">
        <v>449</v>
      </c>
      <c r="N463" s="206" t="s">
        <v>450</v>
      </c>
      <c r="O463" s="207" t="s">
        <v>451</v>
      </c>
      <c r="P463" s="220" t="s">
        <v>654</v>
      </c>
      <c r="Q463" s="220" t="s">
        <v>654</v>
      </c>
      <c r="R463" s="220" t="s">
        <v>654</v>
      </c>
      <c r="T463" s="220" t="s">
        <v>654</v>
      </c>
      <c r="U463" s="220" t="s">
        <v>654</v>
      </c>
      <c r="W463" s="205" t="s">
        <v>449</v>
      </c>
      <c r="X463" s="206" t="s">
        <v>450</v>
      </c>
      <c r="Y463" s="207" t="s">
        <v>451</v>
      </c>
    </row>
    <row r="464" spans="4:25" x14ac:dyDescent="0.3">
      <c r="J464" s="226" t="s">
        <v>720</v>
      </c>
      <c r="K464" s="226" t="s">
        <v>720</v>
      </c>
      <c r="L464" s="226" t="s">
        <v>720</v>
      </c>
      <c r="M464" s="226" t="s">
        <v>720</v>
      </c>
      <c r="N464" s="226" t="s">
        <v>720</v>
      </c>
      <c r="O464" s="226" t="s">
        <v>720</v>
      </c>
      <c r="P464" s="226" t="s">
        <v>1039</v>
      </c>
      <c r="Q464" s="226" t="s">
        <v>1039</v>
      </c>
      <c r="R464" s="226" t="s">
        <v>489</v>
      </c>
    </row>
    <row r="465" spans="7:25" s="1326" customFormat="1" ht="54.75" customHeight="1" x14ac:dyDescent="0.3">
      <c r="H465" s="286" t="s">
        <v>581</v>
      </c>
      <c r="I465" s="61" t="s">
        <v>1065</v>
      </c>
      <c r="J465" s="1360"/>
      <c r="K465" s="1360"/>
      <c r="L465" s="1360"/>
      <c r="M465" s="1360"/>
      <c r="N465" s="1360"/>
      <c r="O465" s="1360"/>
      <c r="P465" s="1360"/>
      <c r="Q465" s="1360"/>
      <c r="R465" s="1360"/>
      <c r="T465" s="1360"/>
      <c r="U465" s="1360"/>
      <c r="W465" s="1360"/>
      <c r="X465" s="1360"/>
      <c r="Y465" s="1360"/>
    </row>
    <row r="466" spans="7:25" x14ac:dyDescent="0.3">
      <c r="G466" s="52">
        <v>1</v>
      </c>
      <c r="H466" s="57" t="str">
        <f>IF('Index Tables'!$I$68="","",'Index Tables'!$I$68)</f>
        <v>Domestic (pre-paid)</v>
      </c>
      <c r="I466" s="283">
        <f t="shared" ref="I466:I490" ca="1" si="92">I430</f>
        <v>437.54806176308762</v>
      </c>
      <c r="J466" s="285" cm="1">
        <f t="array" aca="1" ref="J466" ca="1">IFERROR(100*$J395*J351/('Comm. &amp; Fin. forecasts (Year 2)'!K92*INDEX('Commercial Inputs Summary'!$J119:$M119,,$I$14)/INDEX('Commercial Inputs Summary'!$J86:$M86,,$I$14)),0)</f>
        <v>0</v>
      </c>
      <c r="K466" s="285" cm="1">
        <f t="array" aca="1" ref="K466" ca="1">IFERROR(100*$J395*K351/('Comm. &amp; Fin. forecasts (Year 2)'!L92*INDEX('Commercial Inputs Summary'!$J119:$M119,,$I$14)/INDEX('Commercial Inputs Summary'!$J86:$M86,,$I$14)),0)</f>
        <v>0</v>
      </c>
      <c r="L466" s="285" cm="1">
        <f t="array" aca="1" ref="L466" ca="1">IFERROR(100*$J395*L351/('Comm. &amp; Fin. forecasts (Year 2)'!M92*INDEX('Commercial Inputs Summary'!$J119:$M119,,$I$14)/INDEX('Commercial Inputs Summary'!$J86:$M86,,$I$14)),0)</f>
        <v>0</v>
      </c>
      <c r="M466" s="285" cm="1">
        <f t="array" aca="1" ref="M466" ca="1">IFERROR(100*$J395*M351/('Comm. &amp; Fin. forecasts (Year 2)'!N92*INDEX('Commercial Inputs Summary'!$J119:$M119,,$I$14)/INDEX('Commercial Inputs Summary'!$J86:$M86,,$I$14)),0)</f>
        <v>0</v>
      </c>
      <c r="N466" s="285" cm="1">
        <f t="array" aca="1" ref="N466" ca="1">IFERROR(100*$J395*N351/('Comm. &amp; Fin. forecasts (Year 2)'!O92*INDEX('Commercial Inputs Summary'!$J119:$M119,,$I$14)/INDEX('Commercial Inputs Summary'!$J86:$M86,,$I$14)),0)</f>
        <v>0</v>
      </c>
      <c r="O466" s="285" cm="1">
        <f t="array" aca="1" ref="O466" ca="1">IFERROR(100*$J395*O351/('Comm. &amp; Fin. forecasts (Year 2)'!P92*INDEX('Commercial Inputs Summary'!$J119:$M119,,$I$14)/INDEX('Commercial Inputs Summary'!$J86:$M86,,$I$14)),0)</f>
        <v>0</v>
      </c>
      <c r="P466" s="401">
        <f ca="1">IFERROR($K395*P351/'Comm. &amp; Fin. forecasts (Year 2)'!J123*IFERROR(IF('Rate Design Dashboard (Year 2)'!$I88='Rate Design Dashboard (Year 2)'!$AB$88,1/'Technical Inputs (Years 1-4)'!$O22,1),1),0)</f>
        <v>0</v>
      </c>
      <c r="Q466" s="401">
        <f ca="1">IFERROR($K395*Q351/'Comm. &amp; Fin. forecasts (Year 2)'!K123*IFERROR(IF('Rate Design Dashboard (Year 2)'!$I88='Rate Design Dashboard (Year 2)'!$AB$88,1/'Technical Inputs (Years 1-4)'!$O22,1),1),0)</f>
        <v>0</v>
      </c>
      <c r="R466" s="402">
        <f t="shared" ref="R466:R490" ca="1" si="93">L430</f>
        <v>1425.2267032988257</v>
      </c>
      <c r="T466" s="403" cm="1">
        <f t="array" aca="1" ref="T466" ca="1">IFERROR(100*$J395*T351/(SUMIFS('Comm. &amp; Fin. forecasts (Year 2)'!$K92:$P92,'Comm. &amp; Fin. forecasts (Year 2)'!$K$90:$P$90,T$462)*INDEX('Commercial Inputs Summary'!$J119:$M119,,$I$14)/INDEX('Commercial Inputs Summary'!$J86:$M86,,$I$14)),0)</f>
        <v>0</v>
      </c>
      <c r="U466" s="403" cm="1">
        <f t="array" aca="1" ref="U466" ca="1">IFERROR(100*$J395*U351/(SUMIFS('Comm. &amp; Fin. forecasts (Year 2)'!$K92:$P92,'Comm. &amp; Fin. forecasts (Year 2)'!$K$90:$P$90,U$462)*INDEX('Commercial Inputs Summary'!$J119:$M119,,$I$14)/INDEX('Commercial Inputs Summary'!$J86:$M86,,$I$14)),0)</f>
        <v>0</v>
      </c>
      <c r="W466" s="211" cm="1">
        <f t="array" aca="1" ref="W466" ca="1">IFERROR(100*$J395*W351/(SUMIFS('Comm. &amp; Fin. forecasts (Year 2)'!$K92:$P92,'Comm. &amp; Fin. forecasts (Year 2)'!$K$91:$P$91,W$463)*INDEX('Commercial Inputs Summary'!$J119:$M119,,$I$14)/INDEX('Commercial Inputs Summary'!$J86:$M86,,$I$14)),0)</f>
        <v>0</v>
      </c>
      <c r="X466" s="211" cm="1">
        <f t="array" aca="1" ref="X466" ca="1">IFERROR(100*$J395*X351/(SUMIFS('Comm. &amp; Fin. forecasts (Year 2)'!$K92:$P92,'Comm. &amp; Fin. forecasts (Year 2)'!$K$91:$P$91,X$463)*INDEX('Commercial Inputs Summary'!$J119:$M119,,$I$14)/INDEX('Commercial Inputs Summary'!$J86:$M86,,$I$14)),0)</f>
        <v>0</v>
      </c>
      <c r="Y466" s="211" cm="1">
        <f t="array" aca="1" ref="Y466" ca="1">IFERROR(100*$J395*Y351/(SUMIFS('Comm. &amp; Fin. forecasts (Year 2)'!$K92:$P92,'Comm. &amp; Fin. forecasts (Year 2)'!$K$91:$P$91,Y$463)*INDEX('Commercial Inputs Summary'!$J119:$M119,,$I$14)/INDEX('Commercial Inputs Summary'!$J86:$M86,,$I$14)),0)</f>
        <v>0</v>
      </c>
    </row>
    <row r="467" spans="7:25" x14ac:dyDescent="0.3">
      <c r="G467" s="52">
        <v>2</v>
      </c>
      <c r="H467" s="57" t="str">
        <f>IF('Index Tables'!$I$69="","",'Index Tables'!$I$69)</f>
        <v>Domestic (conventional)</v>
      </c>
      <c r="I467" s="283">
        <f t="shared" ca="1" si="92"/>
        <v>333.84678768449163</v>
      </c>
      <c r="J467" s="285" cm="1">
        <f t="array" aca="1" ref="J467" ca="1">IFERROR(100*$J396*J352/('Comm. &amp; Fin. forecasts (Year 2)'!K93*INDEX('Commercial Inputs Summary'!$J120:$M120,,$I$14)/INDEX('Commercial Inputs Summary'!$J87:$M87,,$I$14)),0)</f>
        <v>0</v>
      </c>
      <c r="K467" s="285" cm="1">
        <f t="array" aca="1" ref="K467" ca="1">IFERROR(100*$J396*K352/('Comm. &amp; Fin. forecasts (Year 2)'!L93*INDEX('Commercial Inputs Summary'!$J120:$M120,,$I$14)/INDEX('Commercial Inputs Summary'!$J87:$M87,,$I$14)),0)</f>
        <v>0</v>
      </c>
      <c r="L467" s="285" cm="1">
        <f t="array" aca="1" ref="L467" ca="1">IFERROR(100*$J396*L352/('Comm. &amp; Fin. forecasts (Year 2)'!M93*INDEX('Commercial Inputs Summary'!$J120:$M120,,$I$14)/INDEX('Commercial Inputs Summary'!$J87:$M87,,$I$14)),0)</f>
        <v>0</v>
      </c>
      <c r="M467" s="285" cm="1">
        <f t="array" aca="1" ref="M467" ca="1">IFERROR(100*$J396*M352/('Comm. &amp; Fin. forecasts (Year 2)'!N93*INDEX('Commercial Inputs Summary'!$J120:$M120,,$I$14)/INDEX('Commercial Inputs Summary'!$J87:$M87,,$I$14)),0)</f>
        <v>0</v>
      </c>
      <c r="N467" s="285" cm="1">
        <f t="array" aca="1" ref="N467" ca="1">IFERROR(100*$J396*N352/('Comm. &amp; Fin. forecasts (Year 2)'!O93*INDEX('Commercial Inputs Summary'!$J120:$M120,,$I$14)/INDEX('Commercial Inputs Summary'!$J87:$M87,,$I$14)),0)</f>
        <v>0</v>
      </c>
      <c r="O467" s="285" cm="1">
        <f t="array" aca="1" ref="O467" ca="1">IFERROR(100*$J396*O352/('Comm. &amp; Fin. forecasts (Year 2)'!P93*INDEX('Commercial Inputs Summary'!$J120:$M120,,$I$14)/INDEX('Commercial Inputs Summary'!$J87:$M87,,$I$14)),0)</f>
        <v>0</v>
      </c>
      <c r="P467" s="401">
        <f ca="1">IFERROR($K396*P352/'Comm. &amp; Fin. forecasts (Year 2)'!J124*IFERROR(IF('Rate Design Dashboard (Year 2)'!$I89='Rate Design Dashboard (Year 2)'!$AB$88,1/'Technical Inputs (Years 1-4)'!$O23,1),1),0)</f>
        <v>0</v>
      </c>
      <c r="Q467" s="401">
        <f ca="1">IFERROR($K396*Q352/'Comm. &amp; Fin. forecasts (Year 2)'!K124*IFERROR(IF('Rate Design Dashboard (Year 2)'!$I89='Rate Design Dashboard (Year 2)'!$AB$88,1/'Technical Inputs (Years 1-4)'!$O23,1),1),0)</f>
        <v>0</v>
      </c>
      <c r="R467" s="402">
        <f t="shared" ca="1" si="93"/>
        <v>6652.5739435565001</v>
      </c>
      <c r="T467" s="403" cm="1">
        <f t="array" aca="1" ref="T467" ca="1">IFERROR(100*$J396*T352/(SUMIFS('Comm. &amp; Fin. forecasts (Year 2)'!$K93:$P93,'Comm. &amp; Fin. forecasts (Year 2)'!$K$90:$P$90,T$462)*INDEX('Commercial Inputs Summary'!$J120:$M120,,$I$14)/INDEX('Commercial Inputs Summary'!$J87:$M87,,$I$14)),0)</f>
        <v>0</v>
      </c>
      <c r="U467" s="403" cm="1">
        <f t="array" aca="1" ref="U467" ca="1">IFERROR(100*$J396*U352/(SUMIFS('Comm. &amp; Fin. forecasts (Year 2)'!$K93:$P93,'Comm. &amp; Fin. forecasts (Year 2)'!$K$90:$P$90,U$462)*INDEX('Commercial Inputs Summary'!$J120:$M120,,$I$14)/INDEX('Commercial Inputs Summary'!$J87:$M87,,$I$14)),0)</f>
        <v>0</v>
      </c>
      <c r="W467" s="211" cm="1">
        <f t="array" aca="1" ref="W467" ca="1">IFERROR(100*$J396*W352/(SUMIFS('Comm. &amp; Fin. forecasts (Year 2)'!$K93:$P93,'Comm. &amp; Fin. forecasts (Year 2)'!$K$91:$P$91,W$463)*INDEX('Commercial Inputs Summary'!$J120:$M120,,$I$14)/INDEX('Commercial Inputs Summary'!$J87:$M87,,$I$14)),0)</f>
        <v>0</v>
      </c>
      <c r="X467" s="211" cm="1">
        <f t="array" aca="1" ref="X467" ca="1">IFERROR(100*$J396*X352/(SUMIFS('Comm. &amp; Fin. forecasts (Year 2)'!$K93:$P93,'Comm. &amp; Fin. forecasts (Year 2)'!$K$91:$P$91,X$463)*INDEX('Commercial Inputs Summary'!$J120:$M120,,$I$14)/INDEX('Commercial Inputs Summary'!$J87:$M87,,$I$14)),0)</f>
        <v>0</v>
      </c>
      <c r="Y467" s="211" cm="1">
        <f t="array" aca="1" ref="Y467" ca="1">IFERROR(100*$J396*Y352/(SUMIFS('Comm. &amp; Fin. forecasts (Year 2)'!$K93:$P93,'Comm. &amp; Fin. forecasts (Year 2)'!$K$91:$P$91,Y$463)*INDEX('Commercial Inputs Summary'!$J120:$M120,,$I$14)/INDEX('Commercial Inputs Summary'!$J87:$M87,,$I$14)),0)</f>
        <v>0</v>
      </c>
    </row>
    <row r="468" spans="7:25" x14ac:dyDescent="0.3">
      <c r="G468" s="52">
        <v>3</v>
      </c>
      <c r="H468" s="57" t="str">
        <f>IF('Index Tables'!$I$70="","",'Index Tables'!$I$70)</f>
        <v>Agriculture</v>
      </c>
      <c r="I468" s="283">
        <f t="shared" ca="1" si="92"/>
        <v>0</v>
      </c>
      <c r="J468" s="285" cm="1">
        <f t="array" aca="1" ref="J468" ca="1">IFERROR(100*$J397*J353/('Comm. &amp; Fin. forecasts (Year 2)'!K94*INDEX('Commercial Inputs Summary'!$J121:$M121,,$I$14)/INDEX('Commercial Inputs Summary'!$J88:$M88,,$I$14)),0)</f>
        <v>0</v>
      </c>
      <c r="K468" s="285" cm="1">
        <f t="array" aca="1" ref="K468" ca="1">IFERROR(100*$J397*K353/('Comm. &amp; Fin. forecasts (Year 2)'!L94*INDEX('Commercial Inputs Summary'!$J121:$M121,,$I$14)/INDEX('Commercial Inputs Summary'!$J88:$M88,,$I$14)),0)</f>
        <v>0</v>
      </c>
      <c r="L468" s="285" cm="1">
        <f t="array" aca="1" ref="L468" ca="1">IFERROR(100*$J397*L353/('Comm. &amp; Fin. forecasts (Year 2)'!M94*INDEX('Commercial Inputs Summary'!$J121:$M121,,$I$14)/INDEX('Commercial Inputs Summary'!$J88:$M88,,$I$14)),0)</f>
        <v>0</v>
      </c>
      <c r="M468" s="285" cm="1">
        <f t="array" aca="1" ref="M468" ca="1">IFERROR(100*$J397*M353/('Comm. &amp; Fin. forecasts (Year 2)'!N94*INDEX('Commercial Inputs Summary'!$J121:$M121,,$I$14)/INDEX('Commercial Inputs Summary'!$J88:$M88,,$I$14)),0)</f>
        <v>0</v>
      </c>
      <c r="N468" s="285" cm="1">
        <f t="array" aca="1" ref="N468" ca="1">IFERROR(100*$J397*N353/('Comm. &amp; Fin. forecasts (Year 2)'!O94*INDEX('Commercial Inputs Summary'!$J121:$M121,,$I$14)/INDEX('Commercial Inputs Summary'!$J88:$M88,,$I$14)),0)</f>
        <v>0</v>
      </c>
      <c r="O468" s="285" cm="1">
        <f t="array" aca="1" ref="O468" ca="1">IFERROR(100*$J397*O353/('Comm. &amp; Fin. forecasts (Year 2)'!P94*INDEX('Commercial Inputs Summary'!$J121:$M121,,$I$14)/INDEX('Commercial Inputs Summary'!$J88:$M88,,$I$14)),0)</f>
        <v>0</v>
      </c>
      <c r="P468" s="401">
        <f ca="1">IFERROR($K397*P353/'Comm. &amp; Fin. forecasts (Year 2)'!J125*IFERROR(IF('Rate Design Dashboard (Year 2)'!$I90='Rate Design Dashboard (Year 2)'!$AB$88,1/'Technical Inputs (Years 1-4)'!$O24,1),1),0)</f>
        <v>0</v>
      </c>
      <c r="Q468" s="401">
        <f ca="1">IFERROR($K397*Q353/'Comm. &amp; Fin. forecasts (Year 2)'!K125*IFERROR(IF('Rate Design Dashboard (Year 2)'!$I90='Rate Design Dashboard (Year 2)'!$AB$88,1/'Technical Inputs (Years 1-4)'!$O24,1),1),0)</f>
        <v>0</v>
      </c>
      <c r="R468" s="402">
        <f t="shared" ca="1" si="93"/>
        <v>0</v>
      </c>
      <c r="T468" s="403" cm="1">
        <f t="array" aca="1" ref="T468" ca="1">IFERROR(100*$J397*T353/(SUMIFS('Comm. &amp; Fin. forecasts (Year 2)'!$K94:$P94,'Comm. &amp; Fin. forecasts (Year 2)'!$K$90:$P$90,T$462)*INDEX('Commercial Inputs Summary'!$J121:$M121,,$I$14)/INDEX('Commercial Inputs Summary'!$J88:$M88,,$I$14)),0)</f>
        <v>0</v>
      </c>
      <c r="U468" s="403" cm="1">
        <f t="array" aca="1" ref="U468" ca="1">IFERROR(100*$J397*U353/(SUMIFS('Comm. &amp; Fin. forecasts (Year 2)'!$K94:$P94,'Comm. &amp; Fin. forecasts (Year 2)'!$K$90:$P$90,U$462)*INDEX('Commercial Inputs Summary'!$J121:$M121,,$I$14)/INDEX('Commercial Inputs Summary'!$J88:$M88,,$I$14)),0)</f>
        <v>0</v>
      </c>
      <c r="W468" s="211" cm="1">
        <f t="array" aca="1" ref="W468" ca="1">IFERROR(100*$J397*W353/(SUMIFS('Comm. &amp; Fin. forecasts (Year 2)'!$K94:$P94,'Comm. &amp; Fin. forecasts (Year 2)'!$K$91:$P$91,W$463)*INDEX('Commercial Inputs Summary'!$J121:$M121,,$I$14)/INDEX('Commercial Inputs Summary'!$J88:$M88,,$I$14)),0)</f>
        <v>0</v>
      </c>
      <c r="X468" s="211" cm="1">
        <f t="array" aca="1" ref="X468" ca="1">IFERROR(100*$J397*X353/(SUMIFS('Comm. &amp; Fin. forecasts (Year 2)'!$K94:$P94,'Comm. &amp; Fin. forecasts (Year 2)'!$K$91:$P$91,X$463)*INDEX('Commercial Inputs Summary'!$J121:$M121,,$I$14)/INDEX('Commercial Inputs Summary'!$J88:$M88,,$I$14)),0)</f>
        <v>0</v>
      </c>
      <c r="Y468" s="211" cm="1">
        <f t="array" aca="1" ref="Y468" ca="1">IFERROR(100*$J397*Y353/(SUMIFS('Comm. &amp; Fin. forecasts (Year 2)'!$K94:$P94,'Comm. &amp; Fin. forecasts (Year 2)'!$K$91:$P$91,Y$463)*INDEX('Commercial Inputs Summary'!$J121:$M121,,$I$14)/INDEX('Commercial Inputs Summary'!$J88:$M88,,$I$14)),0)</f>
        <v>0</v>
      </c>
    </row>
    <row r="469" spans="7:25" x14ac:dyDescent="0.3">
      <c r="G469" s="52">
        <v>4</v>
      </c>
      <c r="H469" s="57" t="str">
        <f>IF('Index Tables'!$I$71="","",'Index Tables'!$I$71)</f>
        <v>Mining &amp; quarrying</v>
      </c>
      <c r="I469" s="283">
        <f t="shared" ca="1" si="92"/>
        <v>0</v>
      </c>
      <c r="J469" s="285" cm="1">
        <f t="array" aca="1" ref="J469" ca="1">IFERROR(100*$J398*J354/('Comm. &amp; Fin. forecasts (Year 2)'!K95*INDEX('Commercial Inputs Summary'!$J122:$M122,,$I$14)/INDEX('Commercial Inputs Summary'!$J89:$M89,,$I$14)),0)</f>
        <v>0</v>
      </c>
      <c r="K469" s="285" cm="1">
        <f t="array" aca="1" ref="K469" ca="1">IFERROR(100*$J398*K354/('Comm. &amp; Fin. forecasts (Year 2)'!L95*INDEX('Commercial Inputs Summary'!$J122:$M122,,$I$14)/INDEX('Commercial Inputs Summary'!$J89:$M89,,$I$14)),0)</f>
        <v>0</v>
      </c>
      <c r="L469" s="285" cm="1">
        <f t="array" aca="1" ref="L469" ca="1">IFERROR(100*$J398*L354/('Comm. &amp; Fin. forecasts (Year 2)'!M95*INDEX('Commercial Inputs Summary'!$J122:$M122,,$I$14)/INDEX('Commercial Inputs Summary'!$J89:$M89,,$I$14)),0)</f>
        <v>0</v>
      </c>
      <c r="M469" s="285" cm="1">
        <f t="array" aca="1" ref="M469" ca="1">IFERROR(100*$J398*M354/('Comm. &amp; Fin. forecasts (Year 2)'!N95*INDEX('Commercial Inputs Summary'!$J122:$M122,,$I$14)/INDEX('Commercial Inputs Summary'!$J89:$M89,,$I$14)),0)</f>
        <v>0</v>
      </c>
      <c r="N469" s="285" cm="1">
        <f t="array" aca="1" ref="N469" ca="1">IFERROR(100*$J398*N354/('Comm. &amp; Fin. forecasts (Year 2)'!O95*INDEX('Commercial Inputs Summary'!$J122:$M122,,$I$14)/INDEX('Commercial Inputs Summary'!$J89:$M89,,$I$14)),0)</f>
        <v>0</v>
      </c>
      <c r="O469" s="285" cm="1">
        <f t="array" aca="1" ref="O469" ca="1">IFERROR(100*$J398*O354/('Comm. &amp; Fin. forecasts (Year 2)'!P95*INDEX('Commercial Inputs Summary'!$J122:$M122,,$I$14)/INDEX('Commercial Inputs Summary'!$J89:$M89,,$I$14)),0)</f>
        <v>0</v>
      </c>
      <c r="P469" s="401">
        <f ca="1">IFERROR($K398*P354/'Comm. &amp; Fin. forecasts (Year 2)'!J126*IFERROR(IF('Rate Design Dashboard (Year 2)'!$I91='Rate Design Dashboard (Year 2)'!$AB$88,1/'Technical Inputs (Years 1-4)'!$O25,1),1),0)</f>
        <v>0</v>
      </c>
      <c r="Q469" s="401">
        <f ca="1">IFERROR($K398*Q354/'Comm. &amp; Fin. forecasts (Year 2)'!K126*IFERROR(IF('Rate Design Dashboard (Year 2)'!$I91='Rate Design Dashboard (Year 2)'!$AB$88,1/'Technical Inputs (Years 1-4)'!$O25,1),1),0)</f>
        <v>0</v>
      </c>
      <c r="R469" s="402">
        <f t="shared" ca="1" si="93"/>
        <v>0</v>
      </c>
      <c r="T469" s="403" cm="1">
        <f t="array" aca="1" ref="T469" ca="1">IFERROR(100*$J398*T354/(SUMIFS('Comm. &amp; Fin. forecasts (Year 2)'!$K95:$P95,'Comm. &amp; Fin. forecasts (Year 2)'!$K$90:$P$90,T$462)*INDEX('Commercial Inputs Summary'!$J122:$M122,,$I$14)/INDEX('Commercial Inputs Summary'!$J89:$M89,,$I$14)),0)</f>
        <v>0</v>
      </c>
      <c r="U469" s="403" cm="1">
        <f t="array" aca="1" ref="U469" ca="1">IFERROR(100*$J398*U354/(SUMIFS('Comm. &amp; Fin. forecasts (Year 2)'!$K95:$P95,'Comm. &amp; Fin. forecasts (Year 2)'!$K$90:$P$90,U$462)*INDEX('Commercial Inputs Summary'!$J122:$M122,,$I$14)/INDEX('Commercial Inputs Summary'!$J89:$M89,,$I$14)),0)</f>
        <v>0</v>
      </c>
      <c r="W469" s="211" cm="1">
        <f t="array" aca="1" ref="W469" ca="1">IFERROR(100*$J398*W354/(SUMIFS('Comm. &amp; Fin. forecasts (Year 2)'!$K95:$P95,'Comm. &amp; Fin. forecasts (Year 2)'!$K$91:$P$91,W$463)*INDEX('Commercial Inputs Summary'!$J122:$M122,,$I$14)/INDEX('Commercial Inputs Summary'!$J89:$M89,,$I$14)),0)</f>
        <v>0</v>
      </c>
      <c r="X469" s="211" cm="1">
        <f t="array" aca="1" ref="X469" ca="1">IFERROR(100*$J398*X354/(SUMIFS('Comm. &amp; Fin. forecasts (Year 2)'!$K95:$P95,'Comm. &amp; Fin. forecasts (Year 2)'!$K$91:$P$91,X$463)*INDEX('Commercial Inputs Summary'!$J122:$M122,,$I$14)/INDEX('Commercial Inputs Summary'!$J89:$M89,,$I$14)),0)</f>
        <v>0</v>
      </c>
      <c r="Y469" s="211" cm="1">
        <f t="array" aca="1" ref="Y469" ca="1">IFERROR(100*$J398*Y354/(SUMIFS('Comm. &amp; Fin. forecasts (Year 2)'!$K95:$P95,'Comm. &amp; Fin. forecasts (Year 2)'!$K$91:$P$91,Y$463)*INDEX('Commercial Inputs Summary'!$J122:$M122,,$I$14)/INDEX('Commercial Inputs Summary'!$J89:$M89,,$I$14)),0)</f>
        <v>0</v>
      </c>
    </row>
    <row r="470" spans="7:25" x14ac:dyDescent="0.3">
      <c r="G470" s="52">
        <v>5</v>
      </c>
      <c r="H470" s="57" t="str">
        <f>IF('Index Tables'!$I$72="","",'Index Tables'!$I$72)</f>
        <v>Manufacturing / Industrial</v>
      </c>
      <c r="I470" s="283">
        <f t="shared" ca="1" si="92"/>
        <v>449.63988218365193</v>
      </c>
      <c r="J470" s="285" cm="1">
        <f t="array" aca="1" ref="J470" ca="1">IFERROR(100*$J399*J355/('Comm. &amp; Fin. forecasts (Year 2)'!K96*INDEX('Commercial Inputs Summary'!$J123:$M123,,$I$14)/INDEX('Commercial Inputs Summary'!$J90:$M90,,$I$14)),0)</f>
        <v>0</v>
      </c>
      <c r="K470" s="285" cm="1">
        <f t="array" aca="1" ref="K470" ca="1">IFERROR(100*$J399*K355/('Comm. &amp; Fin. forecasts (Year 2)'!L96*INDEX('Commercial Inputs Summary'!$J123:$M123,,$I$14)/INDEX('Commercial Inputs Summary'!$J90:$M90,,$I$14)),0)</f>
        <v>0</v>
      </c>
      <c r="L470" s="285" cm="1">
        <f t="array" aca="1" ref="L470" ca="1">IFERROR(100*$J399*L355/('Comm. &amp; Fin. forecasts (Year 2)'!M96*INDEX('Commercial Inputs Summary'!$J123:$M123,,$I$14)/INDEX('Commercial Inputs Summary'!$J90:$M90,,$I$14)),0)</f>
        <v>0</v>
      </c>
      <c r="M470" s="285" cm="1">
        <f t="array" aca="1" ref="M470" ca="1">IFERROR(100*$J399*M355/('Comm. &amp; Fin. forecasts (Year 2)'!N96*INDEX('Commercial Inputs Summary'!$J123:$M123,,$I$14)/INDEX('Commercial Inputs Summary'!$J90:$M90,,$I$14)),0)</f>
        <v>0</v>
      </c>
      <c r="N470" s="285" cm="1">
        <f t="array" aca="1" ref="N470" ca="1">IFERROR(100*$J399*N355/('Comm. &amp; Fin. forecasts (Year 2)'!O96*INDEX('Commercial Inputs Summary'!$J123:$M123,,$I$14)/INDEX('Commercial Inputs Summary'!$J90:$M90,,$I$14)),0)</f>
        <v>0</v>
      </c>
      <c r="O470" s="285" cm="1">
        <f t="array" aca="1" ref="O470" ca="1">IFERROR(100*$J399*O355/('Comm. &amp; Fin. forecasts (Year 2)'!P96*INDEX('Commercial Inputs Summary'!$J123:$M123,,$I$14)/INDEX('Commercial Inputs Summary'!$J90:$M90,,$I$14)),0)</f>
        <v>0</v>
      </c>
      <c r="P470" s="401">
        <f ca="1">IFERROR($K399*P355/'Comm. &amp; Fin. forecasts (Year 2)'!J127*IFERROR(IF('Rate Design Dashboard (Year 2)'!$I92='Rate Design Dashboard (Year 2)'!$AB$88,1/'Technical Inputs (Years 1-4)'!$O26,1),1),0)</f>
        <v>0</v>
      </c>
      <c r="Q470" s="401">
        <f ca="1">IFERROR($K399*Q355/'Comm. &amp; Fin. forecasts (Year 2)'!K127*IFERROR(IF('Rate Design Dashboard (Year 2)'!$I92='Rate Design Dashboard (Year 2)'!$AB$88,1/'Technical Inputs (Years 1-4)'!$O26,1),1),0)</f>
        <v>0</v>
      </c>
      <c r="R470" s="402">
        <f t="shared" ca="1" si="93"/>
        <v>21662.927333518172</v>
      </c>
      <c r="T470" s="403" cm="1">
        <f t="array" aca="1" ref="T470" ca="1">IFERROR(100*$J399*T355/(SUMIFS('Comm. &amp; Fin. forecasts (Year 2)'!$K96:$P96,'Comm. &amp; Fin. forecasts (Year 2)'!$K$90:$P$90,T$462)*INDEX('Commercial Inputs Summary'!$J123:$M123,,$I$14)/INDEX('Commercial Inputs Summary'!$J90:$M90,,$I$14)),0)</f>
        <v>0</v>
      </c>
      <c r="U470" s="403" cm="1">
        <f t="array" aca="1" ref="U470" ca="1">IFERROR(100*$J399*U355/(SUMIFS('Comm. &amp; Fin. forecasts (Year 2)'!$K96:$P96,'Comm. &amp; Fin. forecasts (Year 2)'!$K$90:$P$90,U$462)*INDEX('Commercial Inputs Summary'!$J123:$M123,,$I$14)/INDEX('Commercial Inputs Summary'!$J90:$M90,,$I$14)),0)</f>
        <v>0</v>
      </c>
      <c r="W470" s="211" cm="1">
        <f t="array" aca="1" ref="W470" ca="1">IFERROR(100*$J399*W355/(SUMIFS('Comm. &amp; Fin. forecasts (Year 2)'!$K96:$P96,'Comm. &amp; Fin. forecasts (Year 2)'!$K$91:$P$91,W$463)*INDEX('Commercial Inputs Summary'!$J123:$M123,,$I$14)/INDEX('Commercial Inputs Summary'!$J90:$M90,,$I$14)),0)</f>
        <v>0</v>
      </c>
      <c r="X470" s="211" cm="1">
        <f t="array" aca="1" ref="X470" ca="1">IFERROR(100*$J399*X355/(SUMIFS('Comm. &amp; Fin. forecasts (Year 2)'!$K96:$P96,'Comm. &amp; Fin. forecasts (Year 2)'!$K$91:$P$91,X$463)*INDEX('Commercial Inputs Summary'!$J123:$M123,,$I$14)/INDEX('Commercial Inputs Summary'!$J90:$M90,,$I$14)),0)</f>
        <v>0</v>
      </c>
      <c r="Y470" s="211" cm="1">
        <f t="array" aca="1" ref="Y470" ca="1">IFERROR(100*$J399*Y355/(SUMIFS('Comm. &amp; Fin. forecasts (Year 2)'!$K96:$P96,'Comm. &amp; Fin. forecasts (Year 2)'!$K$91:$P$91,Y$463)*INDEX('Commercial Inputs Summary'!$J123:$M123,,$I$14)/INDEX('Commercial Inputs Summary'!$J90:$M90,,$I$14)),0)</f>
        <v>0</v>
      </c>
    </row>
    <row r="471" spans="7:25" x14ac:dyDescent="0.3">
      <c r="G471" s="52">
        <v>6</v>
      </c>
      <c r="H471" s="57" t="str">
        <f>IF('Index Tables'!$I$73="","",'Index Tables'!$I$73)</f>
        <v>Commercial (pre-paid)</v>
      </c>
      <c r="I471" s="283">
        <f t="shared" ca="1" si="92"/>
        <v>474.61120000000011</v>
      </c>
      <c r="J471" s="285" cm="1">
        <f t="array" aca="1" ref="J471" ca="1">IFERROR(100*$J400*J356/('Comm. &amp; Fin. forecasts (Year 2)'!K97*INDEX('Commercial Inputs Summary'!$J124:$M124,,$I$14)/INDEX('Commercial Inputs Summary'!$J91:$M91,,$I$14)),0)</f>
        <v>0</v>
      </c>
      <c r="K471" s="285" cm="1">
        <f t="array" aca="1" ref="K471" ca="1">IFERROR(100*$J400*K356/('Comm. &amp; Fin. forecasts (Year 2)'!L97*INDEX('Commercial Inputs Summary'!$J124:$M124,,$I$14)/INDEX('Commercial Inputs Summary'!$J91:$M91,,$I$14)),0)</f>
        <v>0</v>
      </c>
      <c r="L471" s="285" cm="1">
        <f t="array" aca="1" ref="L471" ca="1">IFERROR(100*$J400*L356/('Comm. &amp; Fin. forecasts (Year 2)'!M97*INDEX('Commercial Inputs Summary'!$J124:$M124,,$I$14)/INDEX('Commercial Inputs Summary'!$J91:$M91,,$I$14)),0)</f>
        <v>0</v>
      </c>
      <c r="M471" s="285" cm="1">
        <f t="array" aca="1" ref="M471" ca="1">IFERROR(100*$J400*M356/('Comm. &amp; Fin. forecasts (Year 2)'!N97*INDEX('Commercial Inputs Summary'!$J124:$M124,,$I$14)/INDEX('Commercial Inputs Summary'!$J91:$M91,,$I$14)),0)</f>
        <v>0</v>
      </c>
      <c r="N471" s="285" cm="1">
        <f t="array" aca="1" ref="N471" ca="1">IFERROR(100*$J400*N356/('Comm. &amp; Fin. forecasts (Year 2)'!O97*INDEX('Commercial Inputs Summary'!$J124:$M124,,$I$14)/INDEX('Commercial Inputs Summary'!$J91:$M91,,$I$14)),0)</f>
        <v>0</v>
      </c>
      <c r="O471" s="285" cm="1">
        <f t="array" aca="1" ref="O471" ca="1">IFERROR(100*$J400*O356/('Comm. &amp; Fin. forecasts (Year 2)'!P97*INDEX('Commercial Inputs Summary'!$J124:$M124,,$I$14)/INDEX('Commercial Inputs Summary'!$J91:$M91,,$I$14)),0)</f>
        <v>0</v>
      </c>
      <c r="P471" s="401">
        <f ca="1">IFERROR($K400*P356/'Comm. &amp; Fin. forecasts (Year 2)'!J128*IFERROR(IF('Rate Design Dashboard (Year 2)'!$I93='Rate Design Dashboard (Year 2)'!$AB$88,1/'Technical Inputs (Years 1-4)'!$O27,1),1),0)</f>
        <v>0</v>
      </c>
      <c r="Q471" s="401">
        <f ca="1">IFERROR($K400*Q356/'Comm. &amp; Fin. forecasts (Year 2)'!K128*IFERROR(IF('Rate Design Dashboard (Year 2)'!$I93='Rate Design Dashboard (Year 2)'!$AB$88,1/'Technical Inputs (Years 1-4)'!$O27,1),1),0)</f>
        <v>0</v>
      </c>
      <c r="R471" s="402">
        <f t="shared" ca="1" si="93"/>
        <v>4262.8345543928572</v>
      </c>
      <c r="T471" s="403" cm="1">
        <f t="array" aca="1" ref="T471" ca="1">IFERROR(100*$J400*T356/(SUMIFS('Comm. &amp; Fin. forecasts (Year 2)'!$K97:$P97,'Comm. &amp; Fin. forecasts (Year 2)'!$K$90:$P$90,T$462)*INDEX('Commercial Inputs Summary'!$J124:$M124,,$I$14)/INDEX('Commercial Inputs Summary'!$J91:$M91,,$I$14)),0)</f>
        <v>0</v>
      </c>
      <c r="U471" s="403" cm="1">
        <f t="array" aca="1" ref="U471" ca="1">IFERROR(100*$J400*U356/(SUMIFS('Comm. &amp; Fin. forecasts (Year 2)'!$K97:$P97,'Comm. &amp; Fin. forecasts (Year 2)'!$K$90:$P$90,U$462)*INDEX('Commercial Inputs Summary'!$J124:$M124,,$I$14)/INDEX('Commercial Inputs Summary'!$J91:$M91,,$I$14)),0)</f>
        <v>0</v>
      </c>
      <c r="W471" s="211" cm="1">
        <f t="array" aca="1" ref="W471" ca="1">IFERROR(100*$J400*W356/(SUMIFS('Comm. &amp; Fin. forecasts (Year 2)'!$K97:$P97,'Comm. &amp; Fin. forecasts (Year 2)'!$K$91:$P$91,W$463)*INDEX('Commercial Inputs Summary'!$J124:$M124,,$I$14)/INDEX('Commercial Inputs Summary'!$J91:$M91,,$I$14)),0)</f>
        <v>0</v>
      </c>
      <c r="X471" s="211" cm="1">
        <f t="array" aca="1" ref="X471" ca="1">IFERROR(100*$J400*X356/(SUMIFS('Comm. &amp; Fin. forecasts (Year 2)'!$K97:$P97,'Comm. &amp; Fin. forecasts (Year 2)'!$K$91:$P$91,X$463)*INDEX('Commercial Inputs Summary'!$J124:$M124,,$I$14)/INDEX('Commercial Inputs Summary'!$J91:$M91,,$I$14)),0)</f>
        <v>0</v>
      </c>
      <c r="Y471" s="211" cm="1">
        <f t="array" aca="1" ref="Y471" ca="1">IFERROR(100*$J400*Y356/(SUMIFS('Comm. &amp; Fin. forecasts (Year 2)'!$K97:$P97,'Comm. &amp; Fin. forecasts (Year 2)'!$K$91:$P$91,Y$463)*INDEX('Commercial Inputs Summary'!$J124:$M124,,$I$14)/INDEX('Commercial Inputs Summary'!$J91:$M91,,$I$14)),0)</f>
        <v>0</v>
      </c>
    </row>
    <row r="472" spans="7:25" x14ac:dyDescent="0.3">
      <c r="G472" s="52">
        <v>7</v>
      </c>
      <c r="H472" s="57" t="str">
        <f>IF('Index Tables'!$I$74="","",'Index Tables'!$I$74)</f>
        <v>Commercial (conventional)</v>
      </c>
      <c r="I472" s="283">
        <f t="shared" ca="1" si="92"/>
        <v>513.58836129555459</v>
      </c>
      <c r="J472" s="285" cm="1">
        <f t="array" aca="1" ref="J472" ca="1">IFERROR(100*$J401*J357/('Comm. &amp; Fin. forecasts (Year 2)'!K98*INDEX('Commercial Inputs Summary'!$J125:$M125,,$I$14)/INDEX('Commercial Inputs Summary'!$J92:$M92,,$I$14)),0)</f>
        <v>0</v>
      </c>
      <c r="K472" s="285" cm="1">
        <f t="array" aca="1" ref="K472" ca="1">IFERROR(100*$J401*K357/('Comm. &amp; Fin. forecasts (Year 2)'!L98*INDEX('Commercial Inputs Summary'!$J125:$M125,,$I$14)/INDEX('Commercial Inputs Summary'!$J92:$M92,,$I$14)),0)</f>
        <v>0</v>
      </c>
      <c r="L472" s="285" cm="1">
        <f t="array" aca="1" ref="L472" ca="1">IFERROR(100*$J401*L357/('Comm. &amp; Fin. forecasts (Year 2)'!M98*INDEX('Commercial Inputs Summary'!$J125:$M125,,$I$14)/INDEX('Commercial Inputs Summary'!$J92:$M92,,$I$14)),0)</f>
        <v>0</v>
      </c>
      <c r="M472" s="285" cm="1">
        <f t="array" aca="1" ref="M472" ca="1">IFERROR(100*$J401*M357/('Comm. &amp; Fin. forecasts (Year 2)'!N98*INDEX('Commercial Inputs Summary'!$J125:$M125,,$I$14)/INDEX('Commercial Inputs Summary'!$J92:$M92,,$I$14)),0)</f>
        <v>0</v>
      </c>
      <c r="N472" s="285" cm="1">
        <f t="array" aca="1" ref="N472" ca="1">IFERROR(100*$J401*N357/('Comm. &amp; Fin. forecasts (Year 2)'!O98*INDEX('Commercial Inputs Summary'!$J125:$M125,,$I$14)/INDEX('Commercial Inputs Summary'!$J92:$M92,,$I$14)),0)</f>
        <v>0</v>
      </c>
      <c r="O472" s="285" cm="1">
        <f t="array" aca="1" ref="O472" ca="1">IFERROR(100*$J401*O357/('Comm. &amp; Fin. forecasts (Year 2)'!P98*INDEX('Commercial Inputs Summary'!$J125:$M125,,$I$14)/INDEX('Commercial Inputs Summary'!$J92:$M92,,$I$14)),0)</f>
        <v>0</v>
      </c>
      <c r="P472" s="401">
        <f ca="1">IFERROR($K401*P357/'Comm. &amp; Fin. forecasts (Year 2)'!J129*IFERROR(IF('Rate Design Dashboard (Year 2)'!$I94='Rate Design Dashboard (Year 2)'!$AB$88,1/'Technical Inputs (Years 1-4)'!$O28,1),1),0)</f>
        <v>0</v>
      </c>
      <c r="Q472" s="401">
        <f ca="1">IFERROR($K401*Q357/'Comm. &amp; Fin. forecasts (Year 2)'!K129*IFERROR(IF('Rate Design Dashboard (Year 2)'!$I94='Rate Design Dashboard (Year 2)'!$AB$88,1/'Technical Inputs (Years 1-4)'!$O28,1),1),0)</f>
        <v>0</v>
      </c>
      <c r="R472" s="402">
        <f t="shared" ca="1" si="93"/>
        <v>4385.2399063314288</v>
      </c>
      <c r="T472" s="403" cm="1">
        <f t="array" aca="1" ref="T472" ca="1">IFERROR(100*$J401*T357/(SUMIFS('Comm. &amp; Fin. forecasts (Year 2)'!$K98:$P98,'Comm. &amp; Fin. forecasts (Year 2)'!$K$90:$P$90,T$462)*INDEX('Commercial Inputs Summary'!$J125:$M125,,$I$14)/INDEX('Commercial Inputs Summary'!$J92:$M92,,$I$14)),0)</f>
        <v>0</v>
      </c>
      <c r="U472" s="403" cm="1">
        <f t="array" aca="1" ref="U472" ca="1">IFERROR(100*$J401*U357/(SUMIFS('Comm. &amp; Fin. forecasts (Year 2)'!$K98:$P98,'Comm. &amp; Fin. forecasts (Year 2)'!$K$90:$P$90,U$462)*INDEX('Commercial Inputs Summary'!$J125:$M125,,$I$14)/INDEX('Commercial Inputs Summary'!$J92:$M92,,$I$14)),0)</f>
        <v>0</v>
      </c>
      <c r="W472" s="211" cm="1">
        <f t="array" aca="1" ref="W472" ca="1">IFERROR(100*$J401*W357/(SUMIFS('Comm. &amp; Fin. forecasts (Year 2)'!$K98:$P98,'Comm. &amp; Fin. forecasts (Year 2)'!$K$91:$P$91,W$463)*INDEX('Commercial Inputs Summary'!$J125:$M125,,$I$14)/INDEX('Commercial Inputs Summary'!$J92:$M92,,$I$14)),0)</f>
        <v>0</v>
      </c>
      <c r="X472" s="211" cm="1">
        <f t="array" aca="1" ref="X472" ca="1">IFERROR(100*$J401*X357/(SUMIFS('Comm. &amp; Fin. forecasts (Year 2)'!$K98:$P98,'Comm. &amp; Fin. forecasts (Year 2)'!$K$91:$P$91,X$463)*INDEX('Commercial Inputs Summary'!$J125:$M125,,$I$14)/INDEX('Commercial Inputs Summary'!$J92:$M92,,$I$14)),0)</f>
        <v>0</v>
      </c>
      <c r="Y472" s="211" cm="1">
        <f t="array" aca="1" ref="Y472" ca="1">IFERROR(100*$J401*Y357/(SUMIFS('Comm. &amp; Fin. forecasts (Year 2)'!$K98:$P98,'Comm. &amp; Fin. forecasts (Year 2)'!$K$91:$P$91,Y$463)*INDEX('Commercial Inputs Summary'!$J125:$M125,,$I$14)/INDEX('Commercial Inputs Summary'!$J92:$M92,,$I$14)),0)</f>
        <v>0</v>
      </c>
    </row>
    <row r="473" spans="7:25" x14ac:dyDescent="0.3">
      <c r="G473" s="52">
        <v>8</v>
      </c>
      <c r="H473" s="57" t="str">
        <f>IF('Index Tables'!$I$75="","",'Index Tables'!$I$75)</f>
        <v>Transport</v>
      </c>
      <c r="I473" s="283">
        <f t="shared" ca="1" si="92"/>
        <v>0</v>
      </c>
      <c r="J473" s="285" cm="1">
        <f t="array" aca="1" ref="J473" ca="1">IFERROR(100*$J402*J358/('Comm. &amp; Fin. forecasts (Year 2)'!K99*INDEX('Commercial Inputs Summary'!$J126:$M126,,$I$14)/INDEX('Commercial Inputs Summary'!$J93:$M93,,$I$14)),0)</f>
        <v>0</v>
      </c>
      <c r="K473" s="285" cm="1">
        <f t="array" aca="1" ref="K473" ca="1">IFERROR(100*$J402*K358/('Comm. &amp; Fin. forecasts (Year 2)'!L99*INDEX('Commercial Inputs Summary'!$J126:$M126,,$I$14)/INDEX('Commercial Inputs Summary'!$J93:$M93,,$I$14)),0)</f>
        <v>0</v>
      </c>
      <c r="L473" s="285" cm="1">
        <f t="array" aca="1" ref="L473" ca="1">IFERROR(100*$J402*L358/('Comm. &amp; Fin. forecasts (Year 2)'!M99*INDEX('Commercial Inputs Summary'!$J126:$M126,,$I$14)/INDEX('Commercial Inputs Summary'!$J93:$M93,,$I$14)),0)</f>
        <v>0</v>
      </c>
      <c r="M473" s="285" cm="1">
        <f t="array" aca="1" ref="M473" ca="1">IFERROR(100*$J402*M358/('Comm. &amp; Fin. forecasts (Year 2)'!N99*INDEX('Commercial Inputs Summary'!$J126:$M126,,$I$14)/INDEX('Commercial Inputs Summary'!$J93:$M93,,$I$14)),0)</f>
        <v>0</v>
      </c>
      <c r="N473" s="285" cm="1">
        <f t="array" aca="1" ref="N473" ca="1">IFERROR(100*$J402*N358/('Comm. &amp; Fin. forecasts (Year 2)'!O99*INDEX('Commercial Inputs Summary'!$J126:$M126,,$I$14)/INDEX('Commercial Inputs Summary'!$J93:$M93,,$I$14)),0)</f>
        <v>0</v>
      </c>
      <c r="O473" s="285" cm="1">
        <f t="array" aca="1" ref="O473" ca="1">IFERROR(100*$J402*O358/('Comm. &amp; Fin. forecasts (Year 2)'!P99*INDEX('Commercial Inputs Summary'!$J126:$M126,,$I$14)/INDEX('Commercial Inputs Summary'!$J93:$M93,,$I$14)),0)</f>
        <v>0</v>
      </c>
      <c r="P473" s="401">
        <f ca="1">IFERROR($K402*P358/'Comm. &amp; Fin. forecasts (Year 2)'!J130*IFERROR(IF('Rate Design Dashboard (Year 2)'!$I95='Rate Design Dashboard (Year 2)'!$AB$88,1/'Technical Inputs (Years 1-4)'!$O29,1),1),0)</f>
        <v>0</v>
      </c>
      <c r="Q473" s="401">
        <f ca="1">IFERROR($K402*Q358/'Comm. &amp; Fin. forecasts (Year 2)'!K130*IFERROR(IF('Rate Design Dashboard (Year 2)'!$I95='Rate Design Dashboard (Year 2)'!$AB$88,1/'Technical Inputs (Years 1-4)'!$O29,1),1),0)</f>
        <v>0</v>
      </c>
      <c r="R473" s="402">
        <f t="shared" ca="1" si="93"/>
        <v>0</v>
      </c>
      <c r="T473" s="403" cm="1">
        <f t="array" aca="1" ref="T473" ca="1">IFERROR(100*$J402*T358/(SUMIFS('Comm. &amp; Fin. forecasts (Year 2)'!$K99:$P99,'Comm. &amp; Fin. forecasts (Year 2)'!$K$90:$P$90,T$462)*INDEX('Commercial Inputs Summary'!$J126:$M126,,$I$14)/INDEX('Commercial Inputs Summary'!$J93:$M93,,$I$14)),0)</f>
        <v>0</v>
      </c>
      <c r="U473" s="403" cm="1">
        <f t="array" aca="1" ref="U473" ca="1">IFERROR(100*$J402*U358/(SUMIFS('Comm. &amp; Fin. forecasts (Year 2)'!$K99:$P99,'Comm. &amp; Fin. forecasts (Year 2)'!$K$90:$P$90,U$462)*INDEX('Commercial Inputs Summary'!$J126:$M126,,$I$14)/INDEX('Commercial Inputs Summary'!$J93:$M93,,$I$14)),0)</f>
        <v>0</v>
      </c>
      <c r="W473" s="211" cm="1">
        <f t="array" aca="1" ref="W473" ca="1">IFERROR(100*$J402*W358/(SUMIFS('Comm. &amp; Fin. forecasts (Year 2)'!$K99:$P99,'Comm. &amp; Fin. forecasts (Year 2)'!$K$91:$P$91,W$463)*INDEX('Commercial Inputs Summary'!$J126:$M126,,$I$14)/INDEX('Commercial Inputs Summary'!$J93:$M93,,$I$14)),0)</f>
        <v>0</v>
      </c>
      <c r="X473" s="211" cm="1">
        <f t="array" aca="1" ref="X473" ca="1">IFERROR(100*$J402*X358/(SUMIFS('Comm. &amp; Fin. forecasts (Year 2)'!$K99:$P99,'Comm. &amp; Fin. forecasts (Year 2)'!$K$91:$P$91,X$463)*INDEX('Commercial Inputs Summary'!$J126:$M126,,$I$14)/INDEX('Commercial Inputs Summary'!$J93:$M93,,$I$14)),0)</f>
        <v>0</v>
      </c>
      <c r="Y473" s="211" cm="1">
        <f t="array" aca="1" ref="Y473" ca="1">IFERROR(100*$J402*Y358/(SUMIFS('Comm. &amp; Fin. forecasts (Year 2)'!$K99:$P99,'Comm. &amp; Fin. forecasts (Year 2)'!$K$91:$P$91,Y$463)*INDEX('Commercial Inputs Summary'!$J126:$M126,,$I$14)/INDEX('Commercial Inputs Summary'!$J93:$M93,,$I$14)),0)</f>
        <v>0</v>
      </c>
    </row>
    <row r="474" spans="7:25" x14ac:dyDescent="0.3">
      <c r="G474" s="52">
        <v>9</v>
      </c>
      <c r="H474" s="57" t="str">
        <f>IF('Index Tables'!$I$76="","",'Index Tables'!$I$76)</f>
        <v>Redistributors/Resellers</v>
      </c>
      <c r="I474" s="283">
        <f t="shared" ca="1" si="92"/>
        <v>0</v>
      </c>
      <c r="J474" s="285" cm="1">
        <f t="array" aca="1" ref="J474" ca="1">IFERROR(100*$J403*J359/('Comm. &amp; Fin. forecasts (Year 2)'!K100*INDEX('Commercial Inputs Summary'!$J127:$M127,,$I$14)/INDEX('Commercial Inputs Summary'!$J94:$M94,,$I$14)),0)</f>
        <v>0</v>
      </c>
      <c r="K474" s="285" cm="1">
        <f t="array" aca="1" ref="K474" ca="1">IFERROR(100*$J403*K359/('Comm. &amp; Fin. forecasts (Year 2)'!L100*INDEX('Commercial Inputs Summary'!$J127:$M127,,$I$14)/INDEX('Commercial Inputs Summary'!$J94:$M94,,$I$14)),0)</f>
        <v>0</v>
      </c>
      <c r="L474" s="285" cm="1">
        <f t="array" aca="1" ref="L474" ca="1">IFERROR(100*$J403*L359/('Comm. &amp; Fin. forecasts (Year 2)'!M100*INDEX('Commercial Inputs Summary'!$J127:$M127,,$I$14)/INDEX('Commercial Inputs Summary'!$J94:$M94,,$I$14)),0)</f>
        <v>0</v>
      </c>
      <c r="M474" s="285" cm="1">
        <f t="array" aca="1" ref="M474" ca="1">IFERROR(100*$J403*M359/('Comm. &amp; Fin. forecasts (Year 2)'!N100*INDEX('Commercial Inputs Summary'!$J127:$M127,,$I$14)/INDEX('Commercial Inputs Summary'!$J94:$M94,,$I$14)),0)</f>
        <v>0</v>
      </c>
      <c r="N474" s="285" cm="1">
        <f t="array" aca="1" ref="N474" ca="1">IFERROR(100*$J403*N359/('Comm. &amp; Fin. forecasts (Year 2)'!O100*INDEX('Commercial Inputs Summary'!$J127:$M127,,$I$14)/INDEX('Commercial Inputs Summary'!$J94:$M94,,$I$14)),0)</f>
        <v>0</v>
      </c>
      <c r="O474" s="285" cm="1">
        <f t="array" aca="1" ref="O474" ca="1">IFERROR(100*$J403*O359/('Comm. &amp; Fin. forecasts (Year 2)'!P100*INDEX('Commercial Inputs Summary'!$J127:$M127,,$I$14)/INDEX('Commercial Inputs Summary'!$J94:$M94,,$I$14)),0)</f>
        <v>0</v>
      </c>
      <c r="P474" s="401">
        <f ca="1">IFERROR($K403*P359/'Comm. &amp; Fin. forecasts (Year 2)'!J131*IFERROR(IF('Rate Design Dashboard (Year 2)'!$I96='Rate Design Dashboard (Year 2)'!$AB$88,1/'Technical Inputs (Years 1-4)'!$O30,1),1),0)</f>
        <v>0</v>
      </c>
      <c r="Q474" s="401">
        <f ca="1">IFERROR($K403*Q359/'Comm. &amp; Fin. forecasts (Year 2)'!K131*IFERROR(IF('Rate Design Dashboard (Year 2)'!$I96='Rate Design Dashboard (Year 2)'!$AB$88,1/'Technical Inputs (Years 1-4)'!$O30,1),1),0)</f>
        <v>0</v>
      </c>
      <c r="R474" s="402">
        <f t="shared" ca="1" si="93"/>
        <v>0</v>
      </c>
      <c r="T474" s="403" cm="1">
        <f t="array" aca="1" ref="T474" ca="1">IFERROR(100*$J403*T359/(SUMIFS('Comm. &amp; Fin. forecasts (Year 2)'!$K100:$P100,'Comm. &amp; Fin. forecasts (Year 2)'!$K$90:$P$90,T$462)*INDEX('Commercial Inputs Summary'!$J127:$M127,,$I$14)/INDEX('Commercial Inputs Summary'!$J94:$M94,,$I$14)),0)</f>
        <v>0</v>
      </c>
      <c r="U474" s="403" cm="1">
        <f t="array" aca="1" ref="U474" ca="1">IFERROR(100*$J403*U359/(SUMIFS('Comm. &amp; Fin. forecasts (Year 2)'!$K100:$P100,'Comm. &amp; Fin. forecasts (Year 2)'!$K$90:$P$90,U$462)*INDEX('Commercial Inputs Summary'!$J127:$M127,,$I$14)/INDEX('Commercial Inputs Summary'!$J94:$M94,,$I$14)),0)</f>
        <v>0</v>
      </c>
      <c r="W474" s="211" cm="1">
        <f t="array" aca="1" ref="W474" ca="1">IFERROR(100*$J403*W359/(SUMIFS('Comm. &amp; Fin. forecasts (Year 2)'!$K100:$P100,'Comm. &amp; Fin. forecasts (Year 2)'!$K$91:$P$91,W$463)*INDEX('Commercial Inputs Summary'!$J127:$M127,,$I$14)/INDEX('Commercial Inputs Summary'!$J94:$M94,,$I$14)),0)</f>
        <v>0</v>
      </c>
      <c r="X474" s="211" cm="1">
        <f t="array" aca="1" ref="X474" ca="1">IFERROR(100*$J403*X359/(SUMIFS('Comm. &amp; Fin. forecasts (Year 2)'!$K100:$P100,'Comm. &amp; Fin. forecasts (Year 2)'!$K$91:$P$91,X$463)*INDEX('Commercial Inputs Summary'!$J127:$M127,,$I$14)/INDEX('Commercial Inputs Summary'!$J94:$M94,,$I$14)),0)</f>
        <v>0</v>
      </c>
      <c r="Y474" s="211" cm="1">
        <f t="array" aca="1" ref="Y474" ca="1">IFERROR(100*$J403*Y359/(SUMIFS('Comm. &amp; Fin. forecasts (Year 2)'!$K100:$P100,'Comm. &amp; Fin. forecasts (Year 2)'!$K$91:$P$91,Y$463)*INDEX('Commercial Inputs Summary'!$J127:$M127,,$I$14)/INDEX('Commercial Inputs Summary'!$J94:$M94,,$I$14)),0)</f>
        <v>0</v>
      </c>
    </row>
    <row r="475" spans="7:25" x14ac:dyDescent="0.3">
      <c r="G475" s="52">
        <v>10</v>
      </c>
      <c r="H475" s="57" t="str">
        <f>IF('Index Tables'!$I$77="","",'Index Tables'!$I$77)</f>
        <v>Street lighting</v>
      </c>
      <c r="I475" s="283">
        <f t="shared" ca="1" si="92"/>
        <v>0</v>
      </c>
      <c r="J475" s="285" cm="1">
        <f t="array" aca="1" ref="J475" ca="1">IFERROR(100*$J404*J360/('Comm. &amp; Fin. forecasts (Year 2)'!K101*INDEX('Commercial Inputs Summary'!$J128:$M128,,$I$14)/INDEX('Commercial Inputs Summary'!$J95:$M95,,$I$14)),0)</f>
        <v>0</v>
      </c>
      <c r="K475" s="285" cm="1">
        <f t="array" aca="1" ref="K475" ca="1">IFERROR(100*$J404*K360/('Comm. &amp; Fin. forecasts (Year 2)'!L101*INDEX('Commercial Inputs Summary'!$J128:$M128,,$I$14)/INDEX('Commercial Inputs Summary'!$J95:$M95,,$I$14)),0)</f>
        <v>0</v>
      </c>
      <c r="L475" s="285" cm="1">
        <f t="array" aca="1" ref="L475" ca="1">IFERROR(100*$J404*L360/('Comm. &amp; Fin. forecasts (Year 2)'!M101*INDEX('Commercial Inputs Summary'!$J128:$M128,,$I$14)/INDEX('Commercial Inputs Summary'!$J95:$M95,,$I$14)),0)</f>
        <v>0</v>
      </c>
      <c r="M475" s="285" cm="1">
        <f t="array" aca="1" ref="M475" ca="1">IFERROR(100*$J404*M360/('Comm. &amp; Fin. forecasts (Year 2)'!N101*INDEX('Commercial Inputs Summary'!$J128:$M128,,$I$14)/INDEX('Commercial Inputs Summary'!$J95:$M95,,$I$14)),0)</f>
        <v>0</v>
      </c>
      <c r="N475" s="285" cm="1">
        <f t="array" aca="1" ref="N475" ca="1">IFERROR(100*$J404*N360/('Comm. &amp; Fin. forecasts (Year 2)'!O101*INDEX('Commercial Inputs Summary'!$J128:$M128,,$I$14)/INDEX('Commercial Inputs Summary'!$J95:$M95,,$I$14)),0)</f>
        <v>0</v>
      </c>
      <c r="O475" s="285" cm="1">
        <f t="array" aca="1" ref="O475" ca="1">IFERROR(100*$J404*O360/('Comm. &amp; Fin. forecasts (Year 2)'!P101*INDEX('Commercial Inputs Summary'!$J128:$M128,,$I$14)/INDEX('Commercial Inputs Summary'!$J95:$M95,,$I$14)),0)</f>
        <v>0</v>
      </c>
      <c r="P475" s="401">
        <f ca="1">IFERROR($K404*P360/'Comm. &amp; Fin. forecasts (Year 2)'!J132*IFERROR(IF('Rate Design Dashboard (Year 2)'!$I97='Rate Design Dashboard (Year 2)'!$AB$88,1/'Technical Inputs (Years 1-4)'!$O31,1),1),0)</f>
        <v>0</v>
      </c>
      <c r="Q475" s="401">
        <f ca="1">IFERROR($K404*Q360/'Comm. &amp; Fin. forecasts (Year 2)'!K132*IFERROR(IF('Rate Design Dashboard (Year 2)'!$I97='Rate Design Dashboard (Year 2)'!$AB$88,1/'Technical Inputs (Years 1-4)'!$O31,1),1),0)</f>
        <v>0</v>
      </c>
      <c r="R475" s="402">
        <f t="shared" ca="1" si="93"/>
        <v>0</v>
      </c>
      <c r="T475" s="403" cm="1">
        <f t="array" aca="1" ref="T475" ca="1">IFERROR(100*$J404*T360/(SUMIFS('Comm. &amp; Fin. forecasts (Year 2)'!$K101:$P101,'Comm. &amp; Fin. forecasts (Year 2)'!$K$90:$P$90,T$462)*INDEX('Commercial Inputs Summary'!$J128:$M128,,$I$14)/INDEX('Commercial Inputs Summary'!$J95:$M95,,$I$14)),0)</f>
        <v>0</v>
      </c>
      <c r="U475" s="403" cm="1">
        <f t="array" aca="1" ref="U475" ca="1">IFERROR(100*$J404*U360/(SUMIFS('Comm. &amp; Fin. forecasts (Year 2)'!$K101:$P101,'Comm. &amp; Fin. forecasts (Year 2)'!$K$90:$P$90,U$462)*INDEX('Commercial Inputs Summary'!$J128:$M128,,$I$14)/INDEX('Commercial Inputs Summary'!$J95:$M95,,$I$14)),0)</f>
        <v>0</v>
      </c>
      <c r="W475" s="211" cm="1">
        <f t="array" aca="1" ref="W475" ca="1">IFERROR(100*$J404*W360/(SUMIFS('Comm. &amp; Fin. forecasts (Year 2)'!$K101:$P101,'Comm. &amp; Fin. forecasts (Year 2)'!$K$91:$P$91,W$463)*INDEX('Commercial Inputs Summary'!$J128:$M128,,$I$14)/INDEX('Commercial Inputs Summary'!$J95:$M95,,$I$14)),0)</f>
        <v>0</v>
      </c>
      <c r="X475" s="211" cm="1">
        <f t="array" aca="1" ref="X475" ca="1">IFERROR(100*$J404*X360/(SUMIFS('Comm. &amp; Fin. forecasts (Year 2)'!$K101:$P101,'Comm. &amp; Fin. forecasts (Year 2)'!$K$91:$P$91,X$463)*INDEX('Commercial Inputs Summary'!$J128:$M128,,$I$14)/INDEX('Commercial Inputs Summary'!$J95:$M95,,$I$14)),0)</f>
        <v>0</v>
      </c>
      <c r="Y475" s="211" cm="1">
        <f t="array" aca="1" ref="Y475" ca="1">IFERROR(100*$J404*Y360/(SUMIFS('Comm. &amp; Fin. forecasts (Year 2)'!$K101:$P101,'Comm. &amp; Fin. forecasts (Year 2)'!$K$91:$P$91,Y$463)*INDEX('Commercial Inputs Summary'!$J128:$M128,,$I$14)/INDEX('Commercial Inputs Summary'!$J95:$M95,,$I$14)),0)</f>
        <v>0</v>
      </c>
    </row>
    <row r="476" spans="7:25" x14ac:dyDescent="0.3">
      <c r="G476" s="52">
        <v>11</v>
      </c>
      <c r="H476" s="57" t="str">
        <f>IF('Index Tables'!$I$78="","",'Index Tables'!$I$78)</f>
        <v>Electricity department</v>
      </c>
      <c r="I476" s="283">
        <f t="shared" ca="1" si="92"/>
        <v>0</v>
      </c>
      <c r="J476" s="285" cm="1">
        <f t="array" aca="1" ref="J476" ca="1">IFERROR(100*$J405*J361/('Comm. &amp; Fin. forecasts (Year 2)'!K102*INDEX('Commercial Inputs Summary'!$J129:$M129,,$I$14)/INDEX('Commercial Inputs Summary'!$J96:$M96,,$I$14)),0)</f>
        <v>0</v>
      </c>
      <c r="K476" s="285" cm="1">
        <f t="array" aca="1" ref="K476" ca="1">IFERROR(100*$J405*K361/('Comm. &amp; Fin. forecasts (Year 2)'!L102*INDEX('Commercial Inputs Summary'!$J129:$M129,,$I$14)/INDEX('Commercial Inputs Summary'!$J96:$M96,,$I$14)),0)</f>
        <v>0</v>
      </c>
      <c r="L476" s="285" cm="1">
        <f t="array" aca="1" ref="L476" ca="1">IFERROR(100*$J405*L361/('Comm. &amp; Fin. forecasts (Year 2)'!M102*INDEX('Commercial Inputs Summary'!$J129:$M129,,$I$14)/INDEX('Commercial Inputs Summary'!$J96:$M96,,$I$14)),0)</f>
        <v>0</v>
      </c>
      <c r="M476" s="285" cm="1">
        <f t="array" aca="1" ref="M476" ca="1">IFERROR(100*$J405*M361/('Comm. &amp; Fin. forecasts (Year 2)'!N102*INDEX('Commercial Inputs Summary'!$J129:$M129,,$I$14)/INDEX('Commercial Inputs Summary'!$J96:$M96,,$I$14)),0)</f>
        <v>0</v>
      </c>
      <c r="N476" s="285" cm="1">
        <f t="array" aca="1" ref="N476" ca="1">IFERROR(100*$J405*N361/('Comm. &amp; Fin. forecasts (Year 2)'!O102*INDEX('Commercial Inputs Summary'!$J129:$M129,,$I$14)/INDEX('Commercial Inputs Summary'!$J96:$M96,,$I$14)),0)</f>
        <v>0</v>
      </c>
      <c r="O476" s="285" cm="1">
        <f t="array" aca="1" ref="O476" ca="1">IFERROR(100*$J405*O361/('Comm. &amp; Fin. forecasts (Year 2)'!P102*INDEX('Commercial Inputs Summary'!$J129:$M129,,$I$14)/INDEX('Commercial Inputs Summary'!$J96:$M96,,$I$14)),0)</f>
        <v>0</v>
      </c>
      <c r="P476" s="401">
        <f ca="1">IFERROR($K405*P361/'Comm. &amp; Fin. forecasts (Year 2)'!J133*IFERROR(IF('Rate Design Dashboard (Year 2)'!$I98='Rate Design Dashboard (Year 2)'!$AB$88,1/'Technical Inputs (Years 1-4)'!$O32,1),1),0)</f>
        <v>0</v>
      </c>
      <c r="Q476" s="401">
        <f ca="1">IFERROR($K405*Q361/'Comm. &amp; Fin. forecasts (Year 2)'!K133*IFERROR(IF('Rate Design Dashboard (Year 2)'!$I98='Rate Design Dashboard (Year 2)'!$AB$88,1/'Technical Inputs (Years 1-4)'!$O32,1),1),0)</f>
        <v>0</v>
      </c>
      <c r="R476" s="402">
        <f t="shared" ca="1" si="93"/>
        <v>0</v>
      </c>
      <c r="T476" s="403" cm="1">
        <f t="array" aca="1" ref="T476" ca="1">IFERROR(100*$J405*T361/(SUMIFS('Comm. &amp; Fin. forecasts (Year 2)'!$K102:$P102,'Comm. &amp; Fin. forecasts (Year 2)'!$K$90:$P$90,T$462)*INDEX('Commercial Inputs Summary'!$J129:$M129,,$I$14)/INDEX('Commercial Inputs Summary'!$J96:$M96,,$I$14)),0)</f>
        <v>0</v>
      </c>
      <c r="U476" s="403" cm="1">
        <f t="array" aca="1" ref="U476" ca="1">IFERROR(100*$J405*U361/(SUMIFS('Comm. &amp; Fin. forecasts (Year 2)'!$K102:$P102,'Comm. &amp; Fin. forecasts (Year 2)'!$K$90:$P$90,U$462)*INDEX('Commercial Inputs Summary'!$J129:$M129,,$I$14)/INDEX('Commercial Inputs Summary'!$J96:$M96,,$I$14)),0)</f>
        <v>0</v>
      </c>
      <c r="W476" s="211" cm="1">
        <f t="array" aca="1" ref="W476" ca="1">IFERROR(100*$J405*W361/(SUMIFS('Comm. &amp; Fin. forecasts (Year 2)'!$K102:$P102,'Comm. &amp; Fin. forecasts (Year 2)'!$K$91:$P$91,W$463)*INDEX('Commercial Inputs Summary'!$J129:$M129,,$I$14)/INDEX('Commercial Inputs Summary'!$J96:$M96,,$I$14)),0)</f>
        <v>0</v>
      </c>
      <c r="X476" s="211" cm="1">
        <f t="array" aca="1" ref="X476" ca="1">IFERROR(100*$J405*X361/(SUMIFS('Comm. &amp; Fin. forecasts (Year 2)'!$K102:$P102,'Comm. &amp; Fin. forecasts (Year 2)'!$K$91:$P$91,X$463)*INDEX('Commercial Inputs Summary'!$J129:$M129,,$I$14)/INDEX('Commercial Inputs Summary'!$J96:$M96,,$I$14)),0)</f>
        <v>0</v>
      </c>
      <c r="Y476" s="211" cm="1">
        <f t="array" aca="1" ref="Y476" ca="1">IFERROR(100*$J405*Y361/(SUMIFS('Comm. &amp; Fin. forecasts (Year 2)'!$K102:$P102,'Comm. &amp; Fin. forecasts (Year 2)'!$K$91:$P$91,Y$463)*INDEX('Commercial Inputs Summary'!$J129:$M129,,$I$14)/INDEX('Commercial Inputs Summary'!$J96:$M96,,$I$14)),0)</f>
        <v>0</v>
      </c>
    </row>
    <row r="477" spans="7:25" x14ac:dyDescent="0.3">
      <c r="G477" s="52">
        <v>12</v>
      </c>
      <c r="H477" s="57" t="str">
        <f>IF('Index Tables'!$I$79="","",'Index Tables'!$I$79)</f>
        <v>FBE</v>
      </c>
      <c r="I477" s="283">
        <f t="shared" ca="1" si="92"/>
        <v>0</v>
      </c>
      <c r="J477" s="285" cm="1">
        <f t="array" aca="1" ref="J477" ca="1">IFERROR(100*$J406*J362/('Comm. &amp; Fin. forecasts (Year 2)'!K103*INDEX('Commercial Inputs Summary'!$J130:$M130,,$I$14)/INDEX('Commercial Inputs Summary'!$J97:$M97,,$I$14)),0)</f>
        <v>0</v>
      </c>
      <c r="K477" s="285" cm="1">
        <f t="array" aca="1" ref="K477" ca="1">IFERROR(100*$J406*K362/('Comm. &amp; Fin. forecasts (Year 2)'!L103*INDEX('Commercial Inputs Summary'!$J130:$M130,,$I$14)/INDEX('Commercial Inputs Summary'!$J97:$M97,,$I$14)),0)</f>
        <v>0</v>
      </c>
      <c r="L477" s="285" cm="1">
        <f t="array" aca="1" ref="L477" ca="1">IFERROR(100*$J406*L362/('Comm. &amp; Fin. forecasts (Year 2)'!M103*INDEX('Commercial Inputs Summary'!$J130:$M130,,$I$14)/INDEX('Commercial Inputs Summary'!$J97:$M97,,$I$14)),0)</f>
        <v>0</v>
      </c>
      <c r="M477" s="285" cm="1">
        <f t="array" aca="1" ref="M477" ca="1">IFERROR(100*$J406*M362/('Comm. &amp; Fin. forecasts (Year 2)'!N103*INDEX('Commercial Inputs Summary'!$J130:$M130,,$I$14)/INDEX('Commercial Inputs Summary'!$J97:$M97,,$I$14)),0)</f>
        <v>0</v>
      </c>
      <c r="N477" s="285" cm="1">
        <f t="array" aca="1" ref="N477" ca="1">IFERROR(100*$J406*N362/('Comm. &amp; Fin. forecasts (Year 2)'!O103*INDEX('Commercial Inputs Summary'!$J130:$M130,,$I$14)/INDEX('Commercial Inputs Summary'!$J97:$M97,,$I$14)),0)</f>
        <v>0</v>
      </c>
      <c r="O477" s="285" cm="1">
        <f t="array" aca="1" ref="O477" ca="1">IFERROR(100*$J406*O362/('Comm. &amp; Fin. forecasts (Year 2)'!P103*INDEX('Commercial Inputs Summary'!$J130:$M130,,$I$14)/INDEX('Commercial Inputs Summary'!$J97:$M97,,$I$14)),0)</f>
        <v>0</v>
      </c>
      <c r="P477" s="401">
        <f ca="1">IFERROR($K406*P362/'Comm. &amp; Fin. forecasts (Year 2)'!J134*IFERROR(IF('Rate Design Dashboard (Year 2)'!$I99='Rate Design Dashboard (Year 2)'!$AB$88,1/'Technical Inputs (Years 1-4)'!$O33,1),1),0)</f>
        <v>0</v>
      </c>
      <c r="Q477" s="401">
        <f ca="1">IFERROR($K406*Q362/'Comm. &amp; Fin. forecasts (Year 2)'!K134*IFERROR(IF('Rate Design Dashboard (Year 2)'!$I99='Rate Design Dashboard (Year 2)'!$AB$88,1/'Technical Inputs (Years 1-4)'!$O33,1),1),0)</f>
        <v>0</v>
      </c>
      <c r="R477" s="402">
        <f t="shared" ca="1" si="93"/>
        <v>0</v>
      </c>
      <c r="T477" s="403" cm="1">
        <f t="array" aca="1" ref="T477" ca="1">IFERROR(100*$J406*T362/(SUMIFS('Comm. &amp; Fin. forecasts (Year 2)'!$K103:$P103,'Comm. &amp; Fin. forecasts (Year 2)'!$K$90:$P$90,T$462)*INDEX('Commercial Inputs Summary'!$J130:$M130,,$I$14)/INDEX('Commercial Inputs Summary'!$J97:$M97,,$I$14)),0)</f>
        <v>0</v>
      </c>
      <c r="U477" s="403" cm="1">
        <f t="array" aca="1" ref="U477" ca="1">IFERROR(100*$J406*U362/(SUMIFS('Comm. &amp; Fin. forecasts (Year 2)'!$K103:$P103,'Comm. &amp; Fin. forecasts (Year 2)'!$K$90:$P$90,U$462)*INDEX('Commercial Inputs Summary'!$J130:$M130,,$I$14)/INDEX('Commercial Inputs Summary'!$J97:$M97,,$I$14)),0)</f>
        <v>0</v>
      </c>
      <c r="W477" s="211" cm="1">
        <f t="array" aca="1" ref="W477" ca="1">IFERROR(100*$J406*W362/(SUMIFS('Comm. &amp; Fin. forecasts (Year 2)'!$K103:$P103,'Comm. &amp; Fin. forecasts (Year 2)'!$K$91:$P$91,W$463)*INDEX('Commercial Inputs Summary'!$J130:$M130,,$I$14)/INDEX('Commercial Inputs Summary'!$J97:$M97,,$I$14)),0)</f>
        <v>0</v>
      </c>
      <c r="X477" s="211" cm="1">
        <f t="array" aca="1" ref="X477" ca="1">IFERROR(100*$J406*X362/(SUMIFS('Comm. &amp; Fin. forecasts (Year 2)'!$K103:$P103,'Comm. &amp; Fin. forecasts (Year 2)'!$K$91:$P$91,X$463)*INDEX('Commercial Inputs Summary'!$J130:$M130,,$I$14)/INDEX('Commercial Inputs Summary'!$J97:$M97,,$I$14)),0)</f>
        <v>0</v>
      </c>
      <c r="Y477" s="211" cm="1">
        <f t="array" aca="1" ref="Y477" ca="1">IFERROR(100*$J406*Y362/(SUMIFS('Comm. &amp; Fin. forecasts (Year 2)'!$K103:$P103,'Comm. &amp; Fin. forecasts (Year 2)'!$K$91:$P$91,Y$463)*INDEX('Commercial Inputs Summary'!$J130:$M130,,$I$14)/INDEX('Commercial Inputs Summary'!$J97:$M97,,$I$14)),0)</f>
        <v>0</v>
      </c>
    </row>
    <row r="478" spans="7:25" x14ac:dyDescent="0.3">
      <c r="G478" s="52">
        <v>13</v>
      </c>
      <c r="H478" s="57" t="str">
        <f>IF('Index Tables'!$I$80="","",'Index Tables'!$I$80)</f>
        <v>Other consumers</v>
      </c>
      <c r="I478" s="283">
        <f t="shared" ca="1" si="92"/>
        <v>0</v>
      </c>
      <c r="J478" s="285" cm="1">
        <f t="array" aca="1" ref="J478" ca="1">IFERROR(100*$J407*J363/('Comm. &amp; Fin. forecasts (Year 2)'!K104*INDEX('Commercial Inputs Summary'!$J131:$M131,,$I$14)/INDEX('Commercial Inputs Summary'!$J98:$M98,,$I$14)),0)</f>
        <v>0</v>
      </c>
      <c r="K478" s="285" cm="1">
        <f t="array" aca="1" ref="K478" ca="1">IFERROR(100*$J407*K363/('Comm. &amp; Fin. forecasts (Year 2)'!L104*INDEX('Commercial Inputs Summary'!$J131:$M131,,$I$14)/INDEX('Commercial Inputs Summary'!$J98:$M98,,$I$14)),0)</f>
        <v>0</v>
      </c>
      <c r="L478" s="285" cm="1">
        <f t="array" aca="1" ref="L478" ca="1">IFERROR(100*$J407*L363/('Comm. &amp; Fin. forecasts (Year 2)'!M104*INDEX('Commercial Inputs Summary'!$J131:$M131,,$I$14)/INDEX('Commercial Inputs Summary'!$J98:$M98,,$I$14)),0)</f>
        <v>0</v>
      </c>
      <c r="M478" s="285" cm="1">
        <f t="array" aca="1" ref="M478" ca="1">IFERROR(100*$J407*M363/('Comm. &amp; Fin. forecasts (Year 2)'!N104*INDEX('Commercial Inputs Summary'!$J131:$M131,,$I$14)/INDEX('Commercial Inputs Summary'!$J98:$M98,,$I$14)),0)</f>
        <v>0</v>
      </c>
      <c r="N478" s="285" cm="1">
        <f t="array" aca="1" ref="N478" ca="1">IFERROR(100*$J407*N363/('Comm. &amp; Fin. forecasts (Year 2)'!O104*INDEX('Commercial Inputs Summary'!$J131:$M131,,$I$14)/INDEX('Commercial Inputs Summary'!$J98:$M98,,$I$14)),0)</f>
        <v>0</v>
      </c>
      <c r="O478" s="285" cm="1">
        <f t="array" aca="1" ref="O478" ca="1">IFERROR(100*$J407*O363/('Comm. &amp; Fin. forecasts (Year 2)'!P104*INDEX('Commercial Inputs Summary'!$J131:$M131,,$I$14)/INDEX('Commercial Inputs Summary'!$J98:$M98,,$I$14)),0)</f>
        <v>0</v>
      </c>
      <c r="P478" s="401">
        <f ca="1">IFERROR($K407*P363/'Comm. &amp; Fin. forecasts (Year 2)'!J135*IFERROR(IF('Rate Design Dashboard (Year 2)'!$I100='Rate Design Dashboard (Year 2)'!$AB$88,1/'Technical Inputs (Years 1-4)'!$O34,1),1),0)</f>
        <v>0</v>
      </c>
      <c r="Q478" s="401">
        <f ca="1">IFERROR($K407*Q363/'Comm. &amp; Fin. forecasts (Year 2)'!K135*IFERROR(IF('Rate Design Dashboard (Year 2)'!$I100='Rate Design Dashboard (Year 2)'!$AB$88,1/'Technical Inputs (Years 1-4)'!$O34,1),1),0)</f>
        <v>0</v>
      </c>
      <c r="R478" s="402">
        <f t="shared" ca="1" si="93"/>
        <v>0</v>
      </c>
      <c r="T478" s="403" cm="1">
        <f t="array" aca="1" ref="T478" ca="1">IFERROR(100*$J407*T363/(SUMIFS('Comm. &amp; Fin. forecasts (Year 2)'!$K104:$P104,'Comm. &amp; Fin. forecasts (Year 2)'!$K$90:$P$90,T$462)*INDEX('Commercial Inputs Summary'!$J131:$M131,,$I$14)/INDEX('Commercial Inputs Summary'!$J98:$M98,,$I$14)),0)</f>
        <v>0</v>
      </c>
      <c r="U478" s="403" cm="1">
        <f t="array" aca="1" ref="U478" ca="1">IFERROR(100*$J407*U363/(SUMIFS('Comm. &amp; Fin. forecasts (Year 2)'!$K104:$P104,'Comm. &amp; Fin. forecasts (Year 2)'!$K$90:$P$90,U$462)*INDEX('Commercial Inputs Summary'!$J131:$M131,,$I$14)/INDEX('Commercial Inputs Summary'!$J98:$M98,,$I$14)),0)</f>
        <v>0</v>
      </c>
      <c r="W478" s="211" cm="1">
        <f t="array" aca="1" ref="W478" ca="1">IFERROR(100*$J407*W363/(SUMIFS('Comm. &amp; Fin. forecasts (Year 2)'!$K104:$P104,'Comm. &amp; Fin. forecasts (Year 2)'!$K$91:$P$91,W$463)*INDEX('Commercial Inputs Summary'!$J131:$M131,,$I$14)/INDEX('Commercial Inputs Summary'!$J98:$M98,,$I$14)),0)</f>
        <v>0</v>
      </c>
      <c r="X478" s="211" cm="1">
        <f t="array" aca="1" ref="X478" ca="1">IFERROR(100*$J407*X363/(SUMIFS('Comm. &amp; Fin. forecasts (Year 2)'!$K104:$P104,'Comm. &amp; Fin. forecasts (Year 2)'!$K$91:$P$91,X$463)*INDEX('Commercial Inputs Summary'!$J131:$M131,,$I$14)/INDEX('Commercial Inputs Summary'!$J98:$M98,,$I$14)),0)</f>
        <v>0</v>
      </c>
      <c r="Y478" s="211" cm="1">
        <f t="array" aca="1" ref="Y478" ca="1">IFERROR(100*$J407*Y363/(SUMIFS('Comm. &amp; Fin. forecasts (Year 2)'!$K104:$P104,'Comm. &amp; Fin. forecasts (Year 2)'!$K$91:$P$91,Y$463)*INDEX('Commercial Inputs Summary'!$J131:$M131,,$I$14)/INDEX('Commercial Inputs Summary'!$J98:$M98,,$I$14)),0)</f>
        <v>0</v>
      </c>
    </row>
    <row r="479" spans="7:25" x14ac:dyDescent="0.3">
      <c r="G479" s="52">
        <v>14</v>
      </c>
      <c r="H479" s="57" t="str">
        <f>IF('Index Tables'!$I$81="","",'Index Tables'!$I$81)</f>
        <v/>
      </c>
      <c r="I479" s="283">
        <f t="shared" ca="1" si="92"/>
        <v>0</v>
      </c>
      <c r="J479" s="285" cm="1">
        <f t="array" aca="1" ref="J479" ca="1">IFERROR(100*$J408*J364/('Comm. &amp; Fin. forecasts (Year 2)'!K105*INDEX('Commercial Inputs Summary'!$J132:$M132,,$I$14)/INDEX('Commercial Inputs Summary'!$J99:$M99,,$I$14)),0)</f>
        <v>0</v>
      </c>
      <c r="K479" s="285" cm="1">
        <f t="array" aca="1" ref="K479" ca="1">IFERROR(100*$J408*K364/('Comm. &amp; Fin. forecasts (Year 2)'!L105*INDEX('Commercial Inputs Summary'!$J132:$M132,,$I$14)/INDEX('Commercial Inputs Summary'!$J99:$M99,,$I$14)),0)</f>
        <v>0</v>
      </c>
      <c r="L479" s="285" cm="1">
        <f t="array" aca="1" ref="L479" ca="1">IFERROR(100*$J408*L364/('Comm. &amp; Fin. forecasts (Year 2)'!M105*INDEX('Commercial Inputs Summary'!$J132:$M132,,$I$14)/INDEX('Commercial Inputs Summary'!$J99:$M99,,$I$14)),0)</f>
        <v>0</v>
      </c>
      <c r="M479" s="285" cm="1">
        <f t="array" aca="1" ref="M479" ca="1">IFERROR(100*$J408*M364/('Comm. &amp; Fin. forecasts (Year 2)'!N105*INDEX('Commercial Inputs Summary'!$J132:$M132,,$I$14)/INDEX('Commercial Inputs Summary'!$J99:$M99,,$I$14)),0)</f>
        <v>0</v>
      </c>
      <c r="N479" s="285" cm="1">
        <f t="array" aca="1" ref="N479" ca="1">IFERROR(100*$J408*N364/('Comm. &amp; Fin. forecasts (Year 2)'!O105*INDEX('Commercial Inputs Summary'!$J132:$M132,,$I$14)/INDEX('Commercial Inputs Summary'!$J99:$M99,,$I$14)),0)</f>
        <v>0</v>
      </c>
      <c r="O479" s="285" cm="1">
        <f t="array" aca="1" ref="O479" ca="1">IFERROR(100*$J408*O364/('Comm. &amp; Fin. forecasts (Year 2)'!P105*INDEX('Commercial Inputs Summary'!$J132:$M132,,$I$14)/INDEX('Commercial Inputs Summary'!$J99:$M99,,$I$14)),0)</f>
        <v>0</v>
      </c>
      <c r="P479" s="401">
        <f ca="1">IFERROR($K408*P364/'Comm. &amp; Fin. forecasts (Year 2)'!J136*IFERROR(IF('Rate Design Dashboard (Year 2)'!$I101='Rate Design Dashboard (Year 2)'!$AB$88,1/'Technical Inputs (Years 1-4)'!$O35,1),1),0)</f>
        <v>0</v>
      </c>
      <c r="Q479" s="401">
        <f ca="1">IFERROR($K408*Q364/'Comm. &amp; Fin. forecasts (Year 2)'!K136*IFERROR(IF('Rate Design Dashboard (Year 2)'!$I101='Rate Design Dashboard (Year 2)'!$AB$88,1/'Technical Inputs (Years 1-4)'!$O35,1),1),0)</f>
        <v>0</v>
      </c>
      <c r="R479" s="402">
        <f t="shared" ca="1" si="93"/>
        <v>0</v>
      </c>
      <c r="T479" s="403" cm="1">
        <f t="array" aca="1" ref="T479" ca="1">IFERROR(100*$J408*T364/(SUMIFS('Comm. &amp; Fin. forecasts (Year 2)'!$K105:$P105,'Comm. &amp; Fin. forecasts (Year 2)'!$K$90:$P$90,T$462)*INDEX('Commercial Inputs Summary'!$J132:$M132,,$I$14)/INDEX('Commercial Inputs Summary'!$J99:$M99,,$I$14)),0)</f>
        <v>0</v>
      </c>
      <c r="U479" s="403" cm="1">
        <f t="array" aca="1" ref="U479" ca="1">IFERROR(100*$J408*U364/(SUMIFS('Comm. &amp; Fin. forecasts (Year 2)'!$K105:$P105,'Comm. &amp; Fin. forecasts (Year 2)'!$K$90:$P$90,U$462)*INDEX('Commercial Inputs Summary'!$J132:$M132,,$I$14)/INDEX('Commercial Inputs Summary'!$J99:$M99,,$I$14)),0)</f>
        <v>0</v>
      </c>
      <c r="W479" s="211" cm="1">
        <f t="array" aca="1" ref="W479" ca="1">IFERROR(100*$J408*W364/(SUMIFS('Comm. &amp; Fin. forecasts (Year 2)'!$K105:$P105,'Comm. &amp; Fin. forecasts (Year 2)'!$K$91:$P$91,W$463)*INDEX('Commercial Inputs Summary'!$J132:$M132,,$I$14)/INDEX('Commercial Inputs Summary'!$J99:$M99,,$I$14)),0)</f>
        <v>0</v>
      </c>
      <c r="X479" s="211" cm="1">
        <f t="array" aca="1" ref="X479" ca="1">IFERROR(100*$J408*X364/(SUMIFS('Comm. &amp; Fin. forecasts (Year 2)'!$K105:$P105,'Comm. &amp; Fin. forecasts (Year 2)'!$K$91:$P$91,X$463)*INDEX('Commercial Inputs Summary'!$J132:$M132,,$I$14)/INDEX('Commercial Inputs Summary'!$J99:$M99,,$I$14)),0)</f>
        <v>0</v>
      </c>
      <c r="Y479" s="211" cm="1">
        <f t="array" aca="1" ref="Y479" ca="1">IFERROR(100*$J408*Y364/(SUMIFS('Comm. &amp; Fin. forecasts (Year 2)'!$K105:$P105,'Comm. &amp; Fin. forecasts (Year 2)'!$K$91:$P$91,Y$463)*INDEX('Commercial Inputs Summary'!$J132:$M132,,$I$14)/INDEX('Commercial Inputs Summary'!$J99:$M99,,$I$14)),0)</f>
        <v>0</v>
      </c>
    </row>
    <row r="480" spans="7:25" x14ac:dyDescent="0.3">
      <c r="G480" s="52">
        <v>15</v>
      </c>
      <c r="H480" s="57" t="str">
        <f>IF('Index Tables'!$I$82="","",'Index Tables'!$I$82)</f>
        <v/>
      </c>
      <c r="I480" s="283">
        <f t="shared" ca="1" si="92"/>
        <v>0</v>
      </c>
      <c r="J480" s="285" cm="1">
        <f t="array" aca="1" ref="J480" ca="1">IFERROR(100*$J409*J365/('Comm. &amp; Fin. forecasts (Year 2)'!K106*INDEX('Commercial Inputs Summary'!$J133:$M133,,$I$14)/INDEX('Commercial Inputs Summary'!$J100:$M100,,$I$14)),0)</f>
        <v>0</v>
      </c>
      <c r="K480" s="285" cm="1">
        <f t="array" aca="1" ref="K480" ca="1">IFERROR(100*$J409*K365/('Comm. &amp; Fin. forecasts (Year 2)'!L106*INDEX('Commercial Inputs Summary'!$J133:$M133,,$I$14)/INDEX('Commercial Inputs Summary'!$J100:$M100,,$I$14)),0)</f>
        <v>0</v>
      </c>
      <c r="L480" s="285" cm="1">
        <f t="array" aca="1" ref="L480" ca="1">IFERROR(100*$J409*L365/('Comm. &amp; Fin. forecasts (Year 2)'!M106*INDEX('Commercial Inputs Summary'!$J133:$M133,,$I$14)/INDEX('Commercial Inputs Summary'!$J100:$M100,,$I$14)),0)</f>
        <v>0</v>
      </c>
      <c r="M480" s="285" cm="1">
        <f t="array" aca="1" ref="M480" ca="1">IFERROR(100*$J409*M365/('Comm. &amp; Fin. forecasts (Year 2)'!N106*INDEX('Commercial Inputs Summary'!$J133:$M133,,$I$14)/INDEX('Commercial Inputs Summary'!$J100:$M100,,$I$14)),0)</f>
        <v>0</v>
      </c>
      <c r="N480" s="285" cm="1">
        <f t="array" aca="1" ref="N480" ca="1">IFERROR(100*$J409*N365/('Comm. &amp; Fin. forecasts (Year 2)'!O106*INDEX('Commercial Inputs Summary'!$J133:$M133,,$I$14)/INDEX('Commercial Inputs Summary'!$J100:$M100,,$I$14)),0)</f>
        <v>0</v>
      </c>
      <c r="O480" s="285" cm="1">
        <f t="array" aca="1" ref="O480" ca="1">IFERROR(100*$J409*O365/('Comm. &amp; Fin. forecasts (Year 2)'!P106*INDEX('Commercial Inputs Summary'!$J133:$M133,,$I$14)/INDEX('Commercial Inputs Summary'!$J100:$M100,,$I$14)),0)</f>
        <v>0</v>
      </c>
      <c r="P480" s="401">
        <f ca="1">IFERROR($K409*P365/'Comm. &amp; Fin. forecasts (Year 2)'!J137*IFERROR(IF('Rate Design Dashboard (Year 2)'!$I102='Rate Design Dashboard (Year 2)'!$AB$88,1/'Technical Inputs (Years 1-4)'!$O36,1),1),0)</f>
        <v>0</v>
      </c>
      <c r="Q480" s="401">
        <f ca="1">IFERROR($K409*Q365/'Comm. &amp; Fin. forecasts (Year 2)'!K137*IFERROR(IF('Rate Design Dashboard (Year 2)'!$I102='Rate Design Dashboard (Year 2)'!$AB$88,1/'Technical Inputs (Years 1-4)'!$O36,1),1),0)</f>
        <v>0</v>
      </c>
      <c r="R480" s="402">
        <f t="shared" ca="1" si="93"/>
        <v>0</v>
      </c>
      <c r="T480" s="403" cm="1">
        <f t="array" aca="1" ref="T480" ca="1">IFERROR(100*$J409*T365/(SUMIFS('Comm. &amp; Fin. forecasts (Year 2)'!$K106:$P106,'Comm. &amp; Fin. forecasts (Year 2)'!$K$90:$P$90,T$462)*INDEX('Commercial Inputs Summary'!$J133:$M133,,$I$14)/INDEX('Commercial Inputs Summary'!$J100:$M100,,$I$14)),0)</f>
        <v>0</v>
      </c>
      <c r="U480" s="403" cm="1">
        <f t="array" aca="1" ref="U480" ca="1">IFERROR(100*$J409*U365/(SUMIFS('Comm. &amp; Fin. forecasts (Year 2)'!$K106:$P106,'Comm. &amp; Fin. forecasts (Year 2)'!$K$90:$P$90,U$462)*INDEX('Commercial Inputs Summary'!$J133:$M133,,$I$14)/INDEX('Commercial Inputs Summary'!$J100:$M100,,$I$14)),0)</f>
        <v>0</v>
      </c>
      <c r="W480" s="211" cm="1">
        <f t="array" aca="1" ref="W480" ca="1">IFERROR(100*$J409*W365/(SUMIFS('Comm. &amp; Fin. forecasts (Year 2)'!$K106:$P106,'Comm. &amp; Fin. forecasts (Year 2)'!$K$91:$P$91,W$463)*INDEX('Commercial Inputs Summary'!$J133:$M133,,$I$14)/INDEX('Commercial Inputs Summary'!$J100:$M100,,$I$14)),0)</f>
        <v>0</v>
      </c>
      <c r="X480" s="211" cm="1">
        <f t="array" aca="1" ref="X480" ca="1">IFERROR(100*$J409*X365/(SUMIFS('Comm. &amp; Fin. forecasts (Year 2)'!$K106:$P106,'Comm. &amp; Fin. forecasts (Year 2)'!$K$91:$P$91,X$463)*INDEX('Commercial Inputs Summary'!$J133:$M133,,$I$14)/INDEX('Commercial Inputs Summary'!$J100:$M100,,$I$14)),0)</f>
        <v>0</v>
      </c>
      <c r="Y480" s="211" cm="1">
        <f t="array" aca="1" ref="Y480" ca="1">IFERROR(100*$J409*Y365/(SUMIFS('Comm. &amp; Fin. forecasts (Year 2)'!$K106:$P106,'Comm. &amp; Fin. forecasts (Year 2)'!$K$91:$P$91,Y$463)*INDEX('Commercial Inputs Summary'!$J133:$M133,,$I$14)/INDEX('Commercial Inputs Summary'!$J100:$M100,,$I$14)),0)</f>
        <v>0</v>
      </c>
    </row>
    <row r="481" spans="1:58" x14ac:dyDescent="0.3">
      <c r="G481" s="52">
        <v>16</v>
      </c>
      <c r="H481" s="57" t="str">
        <f>IF('Index Tables'!$I$83="","",'Index Tables'!$I$83)</f>
        <v/>
      </c>
      <c r="I481" s="283">
        <f t="shared" ca="1" si="92"/>
        <v>0</v>
      </c>
      <c r="J481" s="285" cm="1">
        <f t="array" aca="1" ref="J481" ca="1">IFERROR(100*$J410*J366/('Comm. &amp; Fin. forecasts (Year 2)'!K107*INDEX('Commercial Inputs Summary'!$J134:$M134,,$I$14)/INDEX('Commercial Inputs Summary'!$J101:$M101,,$I$14)),0)</f>
        <v>0</v>
      </c>
      <c r="K481" s="285" cm="1">
        <f t="array" aca="1" ref="K481" ca="1">IFERROR(100*$J410*K366/('Comm. &amp; Fin. forecasts (Year 2)'!L107*INDEX('Commercial Inputs Summary'!$J134:$M134,,$I$14)/INDEX('Commercial Inputs Summary'!$J101:$M101,,$I$14)),0)</f>
        <v>0</v>
      </c>
      <c r="L481" s="285" cm="1">
        <f t="array" aca="1" ref="L481" ca="1">IFERROR(100*$J410*L366/('Comm. &amp; Fin. forecasts (Year 2)'!M107*INDEX('Commercial Inputs Summary'!$J134:$M134,,$I$14)/INDEX('Commercial Inputs Summary'!$J101:$M101,,$I$14)),0)</f>
        <v>0</v>
      </c>
      <c r="M481" s="285" cm="1">
        <f t="array" aca="1" ref="M481" ca="1">IFERROR(100*$J410*M366/('Comm. &amp; Fin. forecasts (Year 2)'!N107*INDEX('Commercial Inputs Summary'!$J134:$M134,,$I$14)/INDEX('Commercial Inputs Summary'!$J101:$M101,,$I$14)),0)</f>
        <v>0</v>
      </c>
      <c r="N481" s="285" cm="1">
        <f t="array" aca="1" ref="N481" ca="1">IFERROR(100*$J410*N366/('Comm. &amp; Fin. forecasts (Year 2)'!O107*INDEX('Commercial Inputs Summary'!$J134:$M134,,$I$14)/INDEX('Commercial Inputs Summary'!$J101:$M101,,$I$14)),0)</f>
        <v>0</v>
      </c>
      <c r="O481" s="285" cm="1">
        <f t="array" aca="1" ref="O481" ca="1">IFERROR(100*$J410*O366/('Comm. &amp; Fin. forecasts (Year 2)'!P107*INDEX('Commercial Inputs Summary'!$J134:$M134,,$I$14)/INDEX('Commercial Inputs Summary'!$J101:$M101,,$I$14)),0)</f>
        <v>0</v>
      </c>
      <c r="P481" s="401">
        <f ca="1">IFERROR($K410*P366/'Comm. &amp; Fin. forecasts (Year 2)'!J138*IFERROR(IF('Rate Design Dashboard (Year 2)'!$I103='Rate Design Dashboard (Year 2)'!$AB$88,1/'Technical Inputs (Years 1-4)'!$O37,1),1),0)</f>
        <v>0</v>
      </c>
      <c r="Q481" s="401">
        <f ca="1">IFERROR($K410*Q366/'Comm. &amp; Fin. forecasts (Year 2)'!K138*IFERROR(IF('Rate Design Dashboard (Year 2)'!$I103='Rate Design Dashboard (Year 2)'!$AB$88,1/'Technical Inputs (Years 1-4)'!$O37,1),1),0)</f>
        <v>0</v>
      </c>
      <c r="R481" s="402">
        <f t="shared" ca="1" si="93"/>
        <v>0</v>
      </c>
      <c r="T481" s="403" cm="1">
        <f t="array" aca="1" ref="T481" ca="1">IFERROR(100*$J410*T366/(SUMIFS('Comm. &amp; Fin. forecasts (Year 2)'!$K107:$P107,'Comm. &amp; Fin. forecasts (Year 2)'!$K$90:$P$90,T$462)*INDEX('Commercial Inputs Summary'!$J134:$M134,,$I$14)/INDEX('Commercial Inputs Summary'!$J101:$M101,,$I$14)),0)</f>
        <v>0</v>
      </c>
      <c r="U481" s="403" cm="1">
        <f t="array" aca="1" ref="U481" ca="1">IFERROR(100*$J410*U366/(SUMIFS('Comm. &amp; Fin. forecasts (Year 2)'!$K107:$P107,'Comm. &amp; Fin. forecasts (Year 2)'!$K$90:$P$90,U$462)*INDEX('Commercial Inputs Summary'!$J134:$M134,,$I$14)/INDEX('Commercial Inputs Summary'!$J101:$M101,,$I$14)),0)</f>
        <v>0</v>
      </c>
      <c r="W481" s="211" cm="1">
        <f t="array" aca="1" ref="W481" ca="1">IFERROR(100*$J410*W366/(SUMIFS('Comm. &amp; Fin. forecasts (Year 2)'!$K107:$P107,'Comm. &amp; Fin. forecasts (Year 2)'!$K$91:$P$91,W$463)*INDEX('Commercial Inputs Summary'!$J134:$M134,,$I$14)/INDEX('Commercial Inputs Summary'!$J101:$M101,,$I$14)),0)</f>
        <v>0</v>
      </c>
      <c r="X481" s="211" cm="1">
        <f t="array" aca="1" ref="X481" ca="1">IFERROR(100*$J410*X366/(SUMIFS('Comm. &amp; Fin. forecasts (Year 2)'!$K107:$P107,'Comm. &amp; Fin. forecasts (Year 2)'!$K$91:$P$91,X$463)*INDEX('Commercial Inputs Summary'!$J134:$M134,,$I$14)/INDEX('Commercial Inputs Summary'!$J101:$M101,,$I$14)),0)</f>
        <v>0</v>
      </c>
      <c r="Y481" s="211" cm="1">
        <f t="array" aca="1" ref="Y481" ca="1">IFERROR(100*$J410*Y366/(SUMIFS('Comm. &amp; Fin. forecasts (Year 2)'!$K107:$P107,'Comm. &amp; Fin. forecasts (Year 2)'!$K$91:$P$91,Y$463)*INDEX('Commercial Inputs Summary'!$J134:$M134,,$I$14)/INDEX('Commercial Inputs Summary'!$J101:$M101,,$I$14)),0)</f>
        <v>0</v>
      </c>
    </row>
    <row r="482" spans="1:58" x14ac:dyDescent="0.3">
      <c r="G482" s="52">
        <v>17</v>
      </c>
      <c r="H482" s="57" t="str">
        <f>IF('Index Tables'!$I$84="","",'Index Tables'!$I$84)</f>
        <v/>
      </c>
      <c r="I482" s="283">
        <f t="shared" ca="1" si="92"/>
        <v>0</v>
      </c>
      <c r="J482" s="285" cm="1">
        <f t="array" aca="1" ref="J482" ca="1">IFERROR(100*$J411*J367/('Comm. &amp; Fin. forecasts (Year 2)'!K108*INDEX('Commercial Inputs Summary'!$J135:$M135,,$I$14)/INDEX('Commercial Inputs Summary'!$J102:$M102,,$I$14)),0)</f>
        <v>0</v>
      </c>
      <c r="K482" s="285" cm="1">
        <f t="array" aca="1" ref="K482" ca="1">IFERROR(100*$J411*K367/('Comm. &amp; Fin. forecasts (Year 2)'!L108*INDEX('Commercial Inputs Summary'!$J135:$M135,,$I$14)/INDEX('Commercial Inputs Summary'!$J102:$M102,,$I$14)),0)</f>
        <v>0</v>
      </c>
      <c r="L482" s="285" cm="1">
        <f t="array" aca="1" ref="L482" ca="1">IFERROR(100*$J411*L367/('Comm. &amp; Fin. forecasts (Year 2)'!M108*INDEX('Commercial Inputs Summary'!$J135:$M135,,$I$14)/INDEX('Commercial Inputs Summary'!$J102:$M102,,$I$14)),0)</f>
        <v>0</v>
      </c>
      <c r="M482" s="285" cm="1">
        <f t="array" aca="1" ref="M482" ca="1">IFERROR(100*$J411*M367/('Comm. &amp; Fin. forecasts (Year 2)'!N108*INDEX('Commercial Inputs Summary'!$J135:$M135,,$I$14)/INDEX('Commercial Inputs Summary'!$J102:$M102,,$I$14)),0)</f>
        <v>0</v>
      </c>
      <c r="N482" s="285" cm="1">
        <f t="array" aca="1" ref="N482" ca="1">IFERROR(100*$J411*N367/('Comm. &amp; Fin. forecasts (Year 2)'!O108*INDEX('Commercial Inputs Summary'!$J135:$M135,,$I$14)/INDEX('Commercial Inputs Summary'!$J102:$M102,,$I$14)),0)</f>
        <v>0</v>
      </c>
      <c r="O482" s="285" cm="1">
        <f t="array" aca="1" ref="O482" ca="1">IFERROR(100*$J411*O367/('Comm. &amp; Fin. forecasts (Year 2)'!P108*INDEX('Commercial Inputs Summary'!$J135:$M135,,$I$14)/INDEX('Commercial Inputs Summary'!$J102:$M102,,$I$14)),0)</f>
        <v>0</v>
      </c>
      <c r="P482" s="401">
        <f ca="1">IFERROR($K411*P367/'Comm. &amp; Fin. forecasts (Year 2)'!J139*IFERROR(IF('Rate Design Dashboard (Year 2)'!$I104='Rate Design Dashboard (Year 2)'!$AB$88,1/'Technical Inputs (Years 1-4)'!$O38,1),1),0)</f>
        <v>0</v>
      </c>
      <c r="Q482" s="401">
        <f ca="1">IFERROR($K411*Q367/'Comm. &amp; Fin. forecasts (Year 2)'!K139*IFERROR(IF('Rate Design Dashboard (Year 2)'!$I104='Rate Design Dashboard (Year 2)'!$AB$88,1/'Technical Inputs (Years 1-4)'!$O38,1),1),0)</f>
        <v>0</v>
      </c>
      <c r="R482" s="402">
        <f t="shared" ca="1" si="93"/>
        <v>0</v>
      </c>
      <c r="T482" s="403" cm="1">
        <f t="array" aca="1" ref="T482" ca="1">IFERROR(100*$J411*T367/(SUMIFS('Comm. &amp; Fin. forecasts (Year 2)'!$K108:$P108,'Comm. &amp; Fin. forecasts (Year 2)'!$K$90:$P$90,T$462)*INDEX('Commercial Inputs Summary'!$J135:$M135,,$I$14)/INDEX('Commercial Inputs Summary'!$J102:$M102,,$I$14)),0)</f>
        <v>0</v>
      </c>
      <c r="U482" s="403" cm="1">
        <f t="array" aca="1" ref="U482" ca="1">IFERROR(100*$J411*U367/(SUMIFS('Comm. &amp; Fin. forecasts (Year 2)'!$K108:$P108,'Comm. &amp; Fin. forecasts (Year 2)'!$K$90:$P$90,U$462)*INDEX('Commercial Inputs Summary'!$J135:$M135,,$I$14)/INDEX('Commercial Inputs Summary'!$J102:$M102,,$I$14)),0)</f>
        <v>0</v>
      </c>
      <c r="W482" s="211" cm="1">
        <f t="array" aca="1" ref="W482" ca="1">IFERROR(100*$J411*W367/(SUMIFS('Comm. &amp; Fin. forecasts (Year 2)'!$K108:$P108,'Comm. &amp; Fin. forecasts (Year 2)'!$K$91:$P$91,W$463)*INDEX('Commercial Inputs Summary'!$J135:$M135,,$I$14)/INDEX('Commercial Inputs Summary'!$J102:$M102,,$I$14)),0)</f>
        <v>0</v>
      </c>
      <c r="X482" s="211" cm="1">
        <f t="array" aca="1" ref="X482" ca="1">IFERROR(100*$J411*X367/(SUMIFS('Comm. &amp; Fin. forecasts (Year 2)'!$K108:$P108,'Comm. &amp; Fin. forecasts (Year 2)'!$K$91:$P$91,X$463)*INDEX('Commercial Inputs Summary'!$J135:$M135,,$I$14)/INDEX('Commercial Inputs Summary'!$J102:$M102,,$I$14)),0)</f>
        <v>0</v>
      </c>
      <c r="Y482" s="211" cm="1">
        <f t="array" aca="1" ref="Y482" ca="1">IFERROR(100*$J411*Y367/(SUMIFS('Comm. &amp; Fin. forecasts (Year 2)'!$K108:$P108,'Comm. &amp; Fin. forecasts (Year 2)'!$K$91:$P$91,Y$463)*INDEX('Commercial Inputs Summary'!$J135:$M135,,$I$14)/INDEX('Commercial Inputs Summary'!$J102:$M102,,$I$14)),0)</f>
        <v>0</v>
      </c>
    </row>
    <row r="483" spans="1:58" x14ac:dyDescent="0.3">
      <c r="G483" s="52">
        <v>18</v>
      </c>
      <c r="H483" s="57" t="str">
        <f>IF('Index Tables'!$I$85="","",'Index Tables'!$I$85)</f>
        <v/>
      </c>
      <c r="I483" s="283">
        <f t="shared" ca="1" si="92"/>
        <v>0</v>
      </c>
      <c r="J483" s="285" cm="1">
        <f t="array" aca="1" ref="J483" ca="1">IFERROR(100*$J412*J368/('Comm. &amp; Fin. forecasts (Year 2)'!K109*INDEX('Commercial Inputs Summary'!$J136:$M136,,$I$14)/INDEX('Commercial Inputs Summary'!$J103:$M103,,$I$14)),0)</f>
        <v>0</v>
      </c>
      <c r="K483" s="285" cm="1">
        <f t="array" aca="1" ref="K483" ca="1">IFERROR(100*$J412*K368/('Comm. &amp; Fin. forecasts (Year 2)'!L109*INDEX('Commercial Inputs Summary'!$J136:$M136,,$I$14)/INDEX('Commercial Inputs Summary'!$J103:$M103,,$I$14)),0)</f>
        <v>0</v>
      </c>
      <c r="L483" s="285" cm="1">
        <f t="array" aca="1" ref="L483" ca="1">IFERROR(100*$J412*L368/('Comm. &amp; Fin. forecasts (Year 2)'!M109*INDEX('Commercial Inputs Summary'!$J136:$M136,,$I$14)/INDEX('Commercial Inputs Summary'!$J103:$M103,,$I$14)),0)</f>
        <v>0</v>
      </c>
      <c r="M483" s="285" cm="1">
        <f t="array" aca="1" ref="M483" ca="1">IFERROR(100*$J412*M368/('Comm. &amp; Fin. forecasts (Year 2)'!N109*INDEX('Commercial Inputs Summary'!$J136:$M136,,$I$14)/INDEX('Commercial Inputs Summary'!$J103:$M103,,$I$14)),0)</f>
        <v>0</v>
      </c>
      <c r="N483" s="285" cm="1">
        <f t="array" aca="1" ref="N483" ca="1">IFERROR(100*$J412*N368/('Comm. &amp; Fin. forecasts (Year 2)'!O109*INDEX('Commercial Inputs Summary'!$J136:$M136,,$I$14)/INDEX('Commercial Inputs Summary'!$J103:$M103,,$I$14)),0)</f>
        <v>0</v>
      </c>
      <c r="O483" s="285" cm="1">
        <f t="array" aca="1" ref="O483" ca="1">IFERROR(100*$J412*O368/('Comm. &amp; Fin. forecasts (Year 2)'!P109*INDEX('Commercial Inputs Summary'!$J136:$M136,,$I$14)/INDEX('Commercial Inputs Summary'!$J103:$M103,,$I$14)),0)</f>
        <v>0</v>
      </c>
      <c r="P483" s="401">
        <f ca="1">IFERROR($K412*P368/'Comm. &amp; Fin. forecasts (Year 2)'!J140*IFERROR(IF('Rate Design Dashboard (Year 2)'!$I105='Rate Design Dashboard (Year 2)'!$AB$88,1/'Technical Inputs (Years 1-4)'!$O39,1),1),0)</f>
        <v>0</v>
      </c>
      <c r="Q483" s="401">
        <f ca="1">IFERROR($K412*Q368/'Comm. &amp; Fin. forecasts (Year 2)'!K140*IFERROR(IF('Rate Design Dashboard (Year 2)'!$I105='Rate Design Dashboard (Year 2)'!$AB$88,1/'Technical Inputs (Years 1-4)'!$O39,1),1),0)</f>
        <v>0</v>
      </c>
      <c r="R483" s="402">
        <f t="shared" ca="1" si="93"/>
        <v>0</v>
      </c>
      <c r="T483" s="403" cm="1">
        <f t="array" aca="1" ref="T483" ca="1">IFERROR(100*$J412*T368/(SUMIFS('Comm. &amp; Fin. forecasts (Year 2)'!$K109:$P109,'Comm. &amp; Fin. forecasts (Year 2)'!$K$90:$P$90,T$462)*INDEX('Commercial Inputs Summary'!$J136:$M136,,$I$14)/INDEX('Commercial Inputs Summary'!$J103:$M103,,$I$14)),0)</f>
        <v>0</v>
      </c>
      <c r="U483" s="403" cm="1">
        <f t="array" aca="1" ref="U483" ca="1">IFERROR(100*$J412*U368/(SUMIFS('Comm. &amp; Fin. forecasts (Year 2)'!$K109:$P109,'Comm. &amp; Fin. forecasts (Year 2)'!$K$90:$P$90,U$462)*INDEX('Commercial Inputs Summary'!$J136:$M136,,$I$14)/INDEX('Commercial Inputs Summary'!$J103:$M103,,$I$14)),0)</f>
        <v>0</v>
      </c>
      <c r="W483" s="211" cm="1">
        <f t="array" aca="1" ref="W483" ca="1">IFERROR(100*$J412*W368/(SUMIFS('Comm. &amp; Fin. forecasts (Year 2)'!$K109:$P109,'Comm. &amp; Fin. forecasts (Year 2)'!$K$91:$P$91,W$463)*INDEX('Commercial Inputs Summary'!$J136:$M136,,$I$14)/INDEX('Commercial Inputs Summary'!$J103:$M103,,$I$14)),0)</f>
        <v>0</v>
      </c>
      <c r="X483" s="211" cm="1">
        <f t="array" aca="1" ref="X483" ca="1">IFERROR(100*$J412*X368/(SUMIFS('Comm. &amp; Fin. forecasts (Year 2)'!$K109:$P109,'Comm. &amp; Fin. forecasts (Year 2)'!$K$91:$P$91,X$463)*INDEX('Commercial Inputs Summary'!$J136:$M136,,$I$14)/INDEX('Commercial Inputs Summary'!$J103:$M103,,$I$14)),0)</f>
        <v>0</v>
      </c>
      <c r="Y483" s="211" cm="1">
        <f t="array" aca="1" ref="Y483" ca="1">IFERROR(100*$J412*Y368/(SUMIFS('Comm. &amp; Fin. forecasts (Year 2)'!$K109:$P109,'Comm. &amp; Fin. forecasts (Year 2)'!$K$91:$P$91,Y$463)*INDEX('Commercial Inputs Summary'!$J136:$M136,,$I$14)/INDEX('Commercial Inputs Summary'!$J103:$M103,,$I$14)),0)</f>
        <v>0</v>
      </c>
    </row>
    <row r="484" spans="1:58" x14ac:dyDescent="0.3">
      <c r="G484" s="52">
        <v>19</v>
      </c>
      <c r="H484" s="57" t="str">
        <f>IF('Index Tables'!$I$86="","",'Index Tables'!$I$86)</f>
        <v/>
      </c>
      <c r="I484" s="283">
        <f t="shared" ca="1" si="92"/>
        <v>0</v>
      </c>
      <c r="J484" s="285" cm="1">
        <f t="array" aca="1" ref="J484" ca="1">IFERROR(100*$J413*J369/('Comm. &amp; Fin. forecasts (Year 2)'!K110*INDEX('Commercial Inputs Summary'!$J137:$M137,,$I$14)/INDEX('Commercial Inputs Summary'!$J104:$M104,,$I$14)),0)</f>
        <v>0</v>
      </c>
      <c r="K484" s="285" cm="1">
        <f t="array" aca="1" ref="K484" ca="1">IFERROR(100*$J413*K369/('Comm. &amp; Fin. forecasts (Year 2)'!L110*INDEX('Commercial Inputs Summary'!$J137:$M137,,$I$14)/INDEX('Commercial Inputs Summary'!$J104:$M104,,$I$14)),0)</f>
        <v>0</v>
      </c>
      <c r="L484" s="285" cm="1">
        <f t="array" aca="1" ref="L484" ca="1">IFERROR(100*$J413*L369/('Comm. &amp; Fin. forecasts (Year 2)'!M110*INDEX('Commercial Inputs Summary'!$J137:$M137,,$I$14)/INDEX('Commercial Inputs Summary'!$J104:$M104,,$I$14)),0)</f>
        <v>0</v>
      </c>
      <c r="M484" s="285" cm="1">
        <f t="array" aca="1" ref="M484" ca="1">IFERROR(100*$J413*M369/('Comm. &amp; Fin. forecasts (Year 2)'!N110*INDEX('Commercial Inputs Summary'!$J137:$M137,,$I$14)/INDEX('Commercial Inputs Summary'!$J104:$M104,,$I$14)),0)</f>
        <v>0</v>
      </c>
      <c r="N484" s="285" cm="1">
        <f t="array" aca="1" ref="N484" ca="1">IFERROR(100*$J413*N369/('Comm. &amp; Fin. forecasts (Year 2)'!O110*INDEX('Commercial Inputs Summary'!$J137:$M137,,$I$14)/INDEX('Commercial Inputs Summary'!$J104:$M104,,$I$14)),0)</f>
        <v>0</v>
      </c>
      <c r="O484" s="285" cm="1">
        <f t="array" aca="1" ref="O484" ca="1">IFERROR(100*$J413*O369/('Comm. &amp; Fin. forecasts (Year 2)'!P110*INDEX('Commercial Inputs Summary'!$J137:$M137,,$I$14)/INDEX('Commercial Inputs Summary'!$J104:$M104,,$I$14)),0)</f>
        <v>0</v>
      </c>
      <c r="P484" s="401">
        <f ca="1">IFERROR($K413*P369/'Comm. &amp; Fin. forecasts (Year 2)'!J141*IFERROR(IF('Rate Design Dashboard (Year 2)'!$I106='Rate Design Dashboard (Year 2)'!$AB$88,1/'Technical Inputs (Years 1-4)'!$O40,1),1),0)</f>
        <v>0</v>
      </c>
      <c r="Q484" s="401">
        <f ca="1">IFERROR($K413*Q369/'Comm. &amp; Fin. forecasts (Year 2)'!K141*IFERROR(IF('Rate Design Dashboard (Year 2)'!$I106='Rate Design Dashboard (Year 2)'!$AB$88,1/'Technical Inputs (Years 1-4)'!$O40,1),1),0)</f>
        <v>0</v>
      </c>
      <c r="R484" s="402">
        <f t="shared" ca="1" si="93"/>
        <v>0</v>
      </c>
      <c r="T484" s="403" cm="1">
        <f t="array" aca="1" ref="T484" ca="1">IFERROR(100*$J413*T369/(SUMIFS('Comm. &amp; Fin. forecasts (Year 2)'!$K110:$P110,'Comm. &amp; Fin. forecasts (Year 2)'!$K$90:$P$90,T$462)*INDEX('Commercial Inputs Summary'!$J137:$M137,,$I$14)/INDEX('Commercial Inputs Summary'!$J104:$M104,,$I$14)),0)</f>
        <v>0</v>
      </c>
      <c r="U484" s="403" cm="1">
        <f t="array" aca="1" ref="U484" ca="1">IFERROR(100*$J413*U369/(SUMIFS('Comm. &amp; Fin. forecasts (Year 2)'!$K110:$P110,'Comm. &amp; Fin. forecasts (Year 2)'!$K$90:$P$90,U$462)*INDEX('Commercial Inputs Summary'!$J137:$M137,,$I$14)/INDEX('Commercial Inputs Summary'!$J104:$M104,,$I$14)),0)</f>
        <v>0</v>
      </c>
      <c r="W484" s="211" cm="1">
        <f t="array" aca="1" ref="W484" ca="1">IFERROR(100*$J413*W369/(SUMIFS('Comm. &amp; Fin. forecasts (Year 2)'!$K110:$P110,'Comm. &amp; Fin. forecasts (Year 2)'!$K$91:$P$91,W$463)*INDEX('Commercial Inputs Summary'!$J137:$M137,,$I$14)/INDEX('Commercial Inputs Summary'!$J104:$M104,,$I$14)),0)</f>
        <v>0</v>
      </c>
      <c r="X484" s="211" cm="1">
        <f t="array" aca="1" ref="X484" ca="1">IFERROR(100*$J413*X369/(SUMIFS('Comm. &amp; Fin. forecasts (Year 2)'!$K110:$P110,'Comm. &amp; Fin. forecasts (Year 2)'!$K$91:$P$91,X$463)*INDEX('Commercial Inputs Summary'!$J137:$M137,,$I$14)/INDEX('Commercial Inputs Summary'!$J104:$M104,,$I$14)),0)</f>
        <v>0</v>
      </c>
      <c r="Y484" s="211" cm="1">
        <f t="array" aca="1" ref="Y484" ca="1">IFERROR(100*$J413*Y369/(SUMIFS('Comm. &amp; Fin. forecasts (Year 2)'!$K110:$P110,'Comm. &amp; Fin. forecasts (Year 2)'!$K$91:$P$91,Y$463)*INDEX('Commercial Inputs Summary'!$J137:$M137,,$I$14)/INDEX('Commercial Inputs Summary'!$J104:$M104,,$I$14)),0)</f>
        <v>0</v>
      </c>
    </row>
    <row r="485" spans="1:58" x14ac:dyDescent="0.3">
      <c r="G485" s="52">
        <v>20</v>
      </c>
      <c r="H485" s="57" t="str">
        <f>IF('Index Tables'!$I$87="","",'Index Tables'!$I$87)</f>
        <v/>
      </c>
      <c r="I485" s="283">
        <f t="shared" ca="1" si="92"/>
        <v>0</v>
      </c>
      <c r="J485" s="285" cm="1">
        <f t="array" aca="1" ref="J485" ca="1">IFERROR(100*$J414*J370/('Comm. &amp; Fin. forecasts (Year 2)'!K111*INDEX('Commercial Inputs Summary'!$J138:$M138,,$I$14)/INDEX('Commercial Inputs Summary'!$J105:$M105,,$I$14)),0)</f>
        <v>0</v>
      </c>
      <c r="K485" s="285" cm="1">
        <f t="array" aca="1" ref="K485" ca="1">IFERROR(100*$J414*K370/('Comm. &amp; Fin. forecasts (Year 2)'!L111*INDEX('Commercial Inputs Summary'!$J138:$M138,,$I$14)/INDEX('Commercial Inputs Summary'!$J105:$M105,,$I$14)),0)</f>
        <v>0</v>
      </c>
      <c r="L485" s="285" cm="1">
        <f t="array" aca="1" ref="L485" ca="1">IFERROR(100*$J414*L370/('Comm. &amp; Fin. forecasts (Year 2)'!M111*INDEX('Commercial Inputs Summary'!$J138:$M138,,$I$14)/INDEX('Commercial Inputs Summary'!$J105:$M105,,$I$14)),0)</f>
        <v>0</v>
      </c>
      <c r="M485" s="285" cm="1">
        <f t="array" aca="1" ref="M485" ca="1">IFERROR(100*$J414*M370/('Comm. &amp; Fin. forecasts (Year 2)'!N111*INDEX('Commercial Inputs Summary'!$J138:$M138,,$I$14)/INDEX('Commercial Inputs Summary'!$J105:$M105,,$I$14)),0)</f>
        <v>0</v>
      </c>
      <c r="N485" s="285" cm="1">
        <f t="array" aca="1" ref="N485" ca="1">IFERROR(100*$J414*N370/('Comm. &amp; Fin. forecasts (Year 2)'!O111*INDEX('Commercial Inputs Summary'!$J138:$M138,,$I$14)/INDEX('Commercial Inputs Summary'!$J105:$M105,,$I$14)),0)</f>
        <v>0</v>
      </c>
      <c r="O485" s="285" cm="1">
        <f t="array" aca="1" ref="O485" ca="1">IFERROR(100*$J414*O370/('Comm. &amp; Fin. forecasts (Year 2)'!P111*INDEX('Commercial Inputs Summary'!$J138:$M138,,$I$14)/INDEX('Commercial Inputs Summary'!$J105:$M105,,$I$14)),0)</f>
        <v>0</v>
      </c>
      <c r="P485" s="401">
        <f ca="1">IFERROR($K414*P370/'Comm. &amp; Fin. forecasts (Year 2)'!J142*IFERROR(IF('Rate Design Dashboard (Year 2)'!$I107='Rate Design Dashboard (Year 2)'!$AB$88,1/'Technical Inputs (Years 1-4)'!$O41,1),1),0)</f>
        <v>0</v>
      </c>
      <c r="Q485" s="401">
        <f ca="1">IFERROR($K414*Q370/'Comm. &amp; Fin. forecasts (Year 2)'!K142*IFERROR(IF('Rate Design Dashboard (Year 2)'!$I107='Rate Design Dashboard (Year 2)'!$AB$88,1/'Technical Inputs (Years 1-4)'!$O41,1),1),0)</f>
        <v>0</v>
      </c>
      <c r="R485" s="402">
        <f t="shared" ca="1" si="93"/>
        <v>0</v>
      </c>
      <c r="T485" s="403" cm="1">
        <f t="array" aca="1" ref="T485" ca="1">IFERROR(100*$J414*T370/(SUMIFS('Comm. &amp; Fin. forecasts (Year 2)'!$K111:$P111,'Comm. &amp; Fin. forecasts (Year 2)'!$K$90:$P$90,T$462)*INDEX('Commercial Inputs Summary'!$J138:$M138,,$I$14)/INDEX('Commercial Inputs Summary'!$J105:$M105,,$I$14)),0)</f>
        <v>0</v>
      </c>
      <c r="U485" s="403" cm="1">
        <f t="array" aca="1" ref="U485" ca="1">IFERROR(100*$J414*U370/(SUMIFS('Comm. &amp; Fin. forecasts (Year 2)'!$K111:$P111,'Comm. &amp; Fin. forecasts (Year 2)'!$K$90:$P$90,U$462)*INDEX('Commercial Inputs Summary'!$J138:$M138,,$I$14)/INDEX('Commercial Inputs Summary'!$J105:$M105,,$I$14)),0)</f>
        <v>0</v>
      </c>
      <c r="W485" s="211" cm="1">
        <f t="array" aca="1" ref="W485" ca="1">IFERROR(100*$J414*W370/(SUMIFS('Comm. &amp; Fin. forecasts (Year 2)'!$K111:$P111,'Comm. &amp; Fin. forecasts (Year 2)'!$K$91:$P$91,W$463)*INDEX('Commercial Inputs Summary'!$J138:$M138,,$I$14)/INDEX('Commercial Inputs Summary'!$J105:$M105,,$I$14)),0)</f>
        <v>0</v>
      </c>
      <c r="X485" s="211" cm="1">
        <f t="array" aca="1" ref="X485" ca="1">IFERROR(100*$J414*X370/(SUMIFS('Comm. &amp; Fin. forecasts (Year 2)'!$K111:$P111,'Comm. &amp; Fin. forecasts (Year 2)'!$K$91:$P$91,X$463)*INDEX('Commercial Inputs Summary'!$J138:$M138,,$I$14)/INDEX('Commercial Inputs Summary'!$J105:$M105,,$I$14)),0)</f>
        <v>0</v>
      </c>
      <c r="Y485" s="211" cm="1">
        <f t="array" aca="1" ref="Y485" ca="1">IFERROR(100*$J414*Y370/(SUMIFS('Comm. &amp; Fin. forecasts (Year 2)'!$K111:$P111,'Comm. &amp; Fin. forecasts (Year 2)'!$K$91:$P$91,Y$463)*INDEX('Commercial Inputs Summary'!$J138:$M138,,$I$14)/INDEX('Commercial Inputs Summary'!$J105:$M105,,$I$14)),0)</f>
        <v>0</v>
      </c>
    </row>
    <row r="486" spans="1:58" x14ac:dyDescent="0.3">
      <c r="G486" s="52">
        <v>21</v>
      </c>
      <c r="H486" s="57" t="str">
        <f>IF('Index Tables'!$I$88="","",'Index Tables'!$I$88)</f>
        <v/>
      </c>
      <c r="I486" s="283">
        <f t="shared" ca="1" si="92"/>
        <v>0</v>
      </c>
      <c r="J486" s="285" cm="1">
        <f t="array" aca="1" ref="J486" ca="1">IFERROR(100*$J415*J371/('Comm. &amp; Fin. forecasts (Year 2)'!K112*INDEX('Commercial Inputs Summary'!$J139:$M139,,$I$14)/INDEX('Commercial Inputs Summary'!$J106:$M106,,$I$14)),0)</f>
        <v>0</v>
      </c>
      <c r="K486" s="285" cm="1">
        <f t="array" aca="1" ref="K486" ca="1">IFERROR(100*$J415*K371/('Comm. &amp; Fin. forecasts (Year 2)'!L112*INDEX('Commercial Inputs Summary'!$J139:$M139,,$I$14)/INDEX('Commercial Inputs Summary'!$J106:$M106,,$I$14)),0)</f>
        <v>0</v>
      </c>
      <c r="L486" s="285" cm="1">
        <f t="array" aca="1" ref="L486" ca="1">IFERROR(100*$J415*L371/('Comm. &amp; Fin. forecasts (Year 2)'!M112*INDEX('Commercial Inputs Summary'!$J139:$M139,,$I$14)/INDEX('Commercial Inputs Summary'!$J106:$M106,,$I$14)),0)</f>
        <v>0</v>
      </c>
      <c r="M486" s="285" cm="1">
        <f t="array" aca="1" ref="M486" ca="1">IFERROR(100*$J415*M371/('Comm. &amp; Fin. forecasts (Year 2)'!N112*INDEX('Commercial Inputs Summary'!$J139:$M139,,$I$14)/INDEX('Commercial Inputs Summary'!$J106:$M106,,$I$14)),0)</f>
        <v>0</v>
      </c>
      <c r="N486" s="285" cm="1">
        <f t="array" aca="1" ref="N486" ca="1">IFERROR(100*$J415*N371/('Comm. &amp; Fin. forecasts (Year 2)'!O112*INDEX('Commercial Inputs Summary'!$J139:$M139,,$I$14)/INDEX('Commercial Inputs Summary'!$J106:$M106,,$I$14)),0)</f>
        <v>0</v>
      </c>
      <c r="O486" s="285" cm="1">
        <f t="array" aca="1" ref="O486" ca="1">IFERROR(100*$J415*O371/('Comm. &amp; Fin. forecasts (Year 2)'!P112*INDEX('Commercial Inputs Summary'!$J139:$M139,,$I$14)/INDEX('Commercial Inputs Summary'!$J106:$M106,,$I$14)),0)</f>
        <v>0</v>
      </c>
      <c r="P486" s="401">
        <f ca="1">IFERROR($K415*P371/'Comm. &amp; Fin. forecasts (Year 2)'!J143*IFERROR(IF('Rate Design Dashboard (Year 2)'!$I108='Rate Design Dashboard (Year 2)'!$AB$88,1/'Technical Inputs (Years 1-4)'!$O42,1),1),0)</f>
        <v>0</v>
      </c>
      <c r="Q486" s="401">
        <f ca="1">IFERROR($K415*Q371/'Comm. &amp; Fin. forecasts (Year 2)'!K143*IFERROR(IF('Rate Design Dashboard (Year 2)'!$I108='Rate Design Dashboard (Year 2)'!$AB$88,1/'Technical Inputs (Years 1-4)'!$O42,1),1),0)</f>
        <v>0</v>
      </c>
      <c r="R486" s="402">
        <f t="shared" ca="1" si="93"/>
        <v>0</v>
      </c>
      <c r="T486" s="403" cm="1">
        <f t="array" aca="1" ref="T486" ca="1">IFERROR(100*$J415*T371/(SUMIFS('Comm. &amp; Fin. forecasts (Year 2)'!$K112:$P112,'Comm. &amp; Fin. forecasts (Year 2)'!$K$90:$P$90,T$462)*INDEX('Commercial Inputs Summary'!$J139:$M139,,$I$14)/INDEX('Commercial Inputs Summary'!$J106:$M106,,$I$14)),0)</f>
        <v>0</v>
      </c>
      <c r="U486" s="403" cm="1">
        <f t="array" aca="1" ref="U486" ca="1">IFERROR(100*$J415*U371/(SUMIFS('Comm. &amp; Fin. forecasts (Year 2)'!$K112:$P112,'Comm. &amp; Fin. forecasts (Year 2)'!$K$90:$P$90,U$462)*INDEX('Commercial Inputs Summary'!$J139:$M139,,$I$14)/INDEX('Commercial Inputs Summary'!$J106:$M106,,$I$14)),0)</f>
        <v>0</v>
      </c>
      <c r="W486" s="211" cm="1">
        <f t="array" aca="1" ref="W486" ca="1">IFERROR(100*$J415*W371/(SUMIFS('Comm. &amp; Fin. forecasts (Year 2)'!$K112:$P112,'Comm. &amp; Fin. forecasts (Year 2)'!$K$91:$P$91,W$463)*INDEX('Commercial Inputs Summary'!$J139:$M139,,$I$14)/INDEX('Commercial Inputs Summary'!$J106:$M106,,$I$14)),0)</f>
        <v>0</v>
      </c>
      <c r="X486" s="211" cm="1">
        <f t="array" aca="1" ref="X486" ca="1">IFERROR(100*$J415*X371/(SUMIFS('Comm. &amp; Fin. forecasts (Year 2)'!$K112:$P112,'Comm. &amp; Fin. forecasts (Year 2)'!$K$91:$P$91,X$463)*INDEX('Commercial Inputs Summary'!$J139:$M139,,$I$14)/INDEX('Commercial Inputs Summary'!$J106:$M106,,$I$14)),0)</f>
        <v>0</v>
      </c>
      <c r="Y486" s="211" cm="1">
        <f t="array" aca="1" ref="Y486" ca="1">IFERROR(100*$J415*Y371/(SUMIFS('Comm. &amp; Fin. forecasts (Year 2)'!$K112:$P112,'Comm. &amp; Fin. forecasts (Year 2)'!$K$91:$P$91,Y$463)*INDEX('Commercial Inputs Summary'!$J139:$M139,,$I$14)/INDEX('Commercial Inputs Summary'!$J106:$M106,,$I$14)),0)</f>
        <v>0</v>
      </c>
    </row>
    <row r="487" spans="1:58" x14ac:dyDescent="0.3">
      <c r="G487" s="52">
        <v>22</v>
      </c>
      <c r="H487" s="57" t="str">
        <f>IF('Index Tables'!$I$89="","",'Index Tables'!$I$89)</f>
        <v/>
      </c>
      <c r="I487" s="283">
        <f t="shared" ca="1" si="92"/>
        <v>0</v>
      </c>
      <c r="J487" s="285" cm="1">
        <f t="array" aca="1" ref="J487" ca="1">IFERROR(100*$J416*J372/('Comm. &amp; Fin. forecasts (Year 2)'!K113*INDEX('Commercial Inputs Summary'!$J140:$M140,,$I$14)/INDEX('Commercial Inputs Summary'!$J107:$M107,,$I$14)),0)</f>
        <v>0</v>
      </c>
      <c r="K487" s="285" cm="1">
        <f t="array" aca="1" ref="K487" ca="1">IFERROR(100*$J416*K372/('Comm. &amp; Fin. forecasts (Year 2)'!L113*INDEX('Commercial Inputs Summary'!$J140:$M140,,$I$14)/INDEX('Commercial Inputs Summary'!$J107:$M107,,$I$14)),0)</f>
        <v>0</v>
      </c>
      <c r="L487" s="285" cm="1">
        <f t="array" aca="1" ref="L487" ca="1">IFERROR(100*$J416*L372/('Comm. &amp; Fin. forecasts (Year 2)'!M113*INDEX('Commercial Inputs Summary'!$J140:$M140,,$I$14)/INDEX('Commercial Inputs Summary'!$J107:$M107,,$I$14)),0)</f>
        <v>0</v>
      </c>
      <c r="M487" s="285" cm="1">
        <f t="array" aca="1" ref="M487" ca="1">IFERROR(100*$J416*M372/('Comm. &amp; Fin. forecasts (Year 2)'!N113*INDEX('Commercial Inputs Summary'!$J140:$M140,,$I$14)/INDEX('Commercial Inputs Summary'!$J107:$M107,,$I$14)),0)</f>
        <v>0</v>
      </c>
      <c r="N487" s="285" cm="1">
        <f t="array" aca="1" ref="N487" ca="1">IFERROR(100*$J416*N372/('Comm. &amp; Fin. forecasts (Year 2)'!O113*INDEX('Commercial Inputs Summary'!$J140:$M140,,$I$14)/INDEX('Commercial Inputs Summary'!$J107:$M107,,$I$14)),0)</f>
        <v>0</v>
      </c>
      <c r="O487" s="285" cm="1">
        <f t="array" aca="1" ref="O487" ca="1">IFERROR(100*$J416*O372/('Comm. &amp; Fin. forecasts (Year 2)'!P113*INDEX('Commercial Inputs Summary'!$J140:$M140,,$I$14)/INDEX('Commercial Inputs Summary'!$J107:$M107,,$I$14)),0)</f>
        <v>0</v>
      </c>
      <c r="P487" s="401">
        <f ca="1">IFERROR($K416*P372/'Comm. &amp; Fin. forecasts (Year 2)'!J144*IFERROR(IF('Rate Design Dashboard (Year 2)'!$I109='Rate Design Dashboard (Year 2)'!$AB$88,1/'Technical Inputs (Years 1-4)'!$O43,1),1),0)</f>
        <v>0</v>
      </c>
      <c r="Q487" s="401">
        <f ca="1">IFERROR($K416*Q372/'Comm. &amp; Fin. forecasts (Year 2)'!K144*IFERROR(IF('Rate Design Dashboard (Year 2)'!$I109='Rate Design Dashboard (Year 2)'!$AB$88,1/'Technical Inputs (Years 1-4)'!$O43,1),1),0)</f>
        <v>0</v>
      </c>
      <c r="R487" s="402">
        <f t="shared" ca="1" si="93"/>
        <v>0</v>
      </c>
      <c r="T487" s="403" cm="1">
        <f t="array" aca="1" ref="T487" ca="1">IFERROR(100*$J416*T372/(SUMIFS('Comm. &amp; Fin. forecasts (Year 2)'!$K113:$P113,'Comm. &amp; Fin. forecasts (Year 2)'!$K$90:$P$90,T$462)*INDEX('Commercial Inputs Summary'!$J140:$M140,,$I$14)/INDEX('Commercial Inputs Summary'!$J107:$M107,,$I$14)),0)</f>
        <v>0</v>
      </c>
      <c r="U487" s="403" cm="1">
        <f t="array" aca="1" ref="U487" ca="1">IFERROR(100*$J416*U372/(SUMIFS('Comm. &amp; Fin. forecasts (Year 2)'!$K113:$P113,'Comm. &amp; Fin. forecasts (Year 2)'!$K$90:$P$90,U$462)*INDEX('Commercial Inputs Summary'!$J140:$M140,,$I$14)/INDEX('Commercial Inputs Summary'!$J107:$M107,,$I$14)),0)</f>
        <v>0</v>
      </c>
      <c r="W487" s="211" cm="1">
        <f t="array" aca="1" ref="W487" ca="1">IFERROR(100*$J416*W372/(SUMIFS('Comm. &amp; Fin. forecasts (Year 2)'!$K113:$P113,'Comm. &amp; Fin. forecasts (Year 2)'!$K$91:$P$91,W$463)*INDEX('Commercial Inputs Summary'!$J140:$M140,,$I$14)/INDEX('Commercial Inputs Summary'!$J107:$M107,,$I$14)),0)</f>
        <v>0</v>
      </c>
      <c r="X487" s="211" cm="1">
        <f t="array" aca="1" ref="X487" ca="1">IFERROR(100*$J416*X372/(SUMIFS('Comm. &amp; Fin. forecasts (Year 2)'!$K113:$P113,'Comm. &amp; Fin. forecasts (Year 2)'!$K$91:$P$91,X$463)*INDEX('Commercial Inputs Summary'!$J140:$M140,,$I$14)/INDEX('Commercial Inputs Summary'!$J107:$M107,,$I$14)),0)</f>
        <v>0</v>
      </c>
      <c r="Y487" s="211" cm="1">
        <f t="array" aca="1" ref="Y487" ca="1">IFERROR(100*$J416*Y372/(SUMIFS('Comm. &amp; Fin. forecasts (Year 2)'!$K113:$P113,'Comm. &amp; Fin. forecasts (Year 2)'!$K$91:$P$91,Y$463)*INDEX('Commercial Inputs Summary'!$J140:$M140,,$I$14)/INDEX('Commercial Inputs Summary'!$J107:$M107,,$I$14)),0)</f>
        <v>0</v>
      </c>
    </row>
    <row r="488" spans="1:58" x14ac:dyDescent="0.3">
      <c r="G488" s="52">
        <v>23</v>
      </c>
      <c r="H488" s="57" t="str">
        <f>IF('Index Tables'!$I$90="","",'Index Tables'!$I$90)</f>
        <v/>
      </c>
      <c r="I488" s="283">
        <f t="shared" ca="1" si="92"/>
        <v>0</v>
      </c>
      <c r="J488" s="285" cm="1">
        <f t="array" aca="1" ref="J488" ca="1">IFERROR(100*$J417*J373/('Comm. &amp; Fin. forecasts (Year 2)'!K114*INDEX('Commercial Inputs Summary'!$J141:$M141,,$I$14)/INDEX('Commercial Inputs Summary'!$J108:$M108,,$I$14)),0)</f>
        <v>0</v>
      </c>
      <c r="K488" s="285" cm="1">
        <f t="array" aca="1" ref="K488" ca="1">IFERROR(100*$J417*K373/('Comm. &amp; Fin. forecasts (Year 2)'!L114*INDEX('Commercial Inputs Summary'!$J141:$M141,,$I$14)/INDEX('Commercial Inputs Summary'!$J108:$M108,,$I$14)),0)</f>
        <v>0</v>
      </c>
      <c r="L488" s="285" cm="1">
        <f t="array" aca="1" ref="L488" ca="1">IFERROR(100*$J417*L373/('Comm. &amp; Fin. forecasts (Year 2)'!M114*INDEX('Commercial Inputs Summary'!$J141:$M141,,$I$14)/INDEX('Commercial Inputs Summary'!$J108:$M108,,$I$14)),0)</f>
        <v>0</v>
      </c>
      <c r="M488" s="285" cm="1">
        <f t="array" aca="1" ref="M488" ca="1">IFERROR(100*$J417*M373/('Comm. &amp; Fin. forecasts (Year 2)'!N114*INDEX('Commercial Inputs Summary'!$J141:$M141,,$I$14)/INDEX('Commercial Inputs Summary'!$J108:$M108,,$I$14)),0)</f>
        <v>0</v>
      </c>
      <c r="N488" s="285" cm="1">
        <f t="array" aca="1" ref="N488" ca="1">IFERROR(100*$J417*N373/('Comm. &amp; Fin. forecasts (Year 2)'!O114*INDEX('Commercial Inputs Summary'!$J141:$M141,,$I$14)/INDEX('Commercial Inputs Summary'!$J108:$M108,,$I$14)),0)</f>
        <v>0</v>
      </c>
      <c r="O488" s="285" cm="1">
        <f t="array" aca="1" ref="O488" ca="1">IFERROR(100*$J417*O373/('Comm. &amp; Fin. forecasts (Year 2)'!P114*INDEX('Commercial Inputs Summary'!$J141:$M141,,$I$14)/INDEX('Commercial Inputs Summary'!$J108:$M108,,$I$14)),0)</f>
        <v>0</v>
      </c>
      <c r="P488" s="401">
        <f ca="1">IFERROR($K417*P373/'Comm. &amp; Fin. forecasts (Year 2)'!J145*IFERROR(IF('Rate Design Dashboard (Year 2)'!$I110='Rate Design Dashboard (Year 2)'!$AB$88,1/'Technical Inputs (Years 1-4)'!$O44,1),1),0)</f>
        <v>0</v>
      </c>
      <c r="Q488" s="401">
        <f ca="1">IFERROR($K417*Q373/'Comm. &amp; Fin. forecasts (Year 2)'!K145*IFERROR(IF('Rate Design Dashboard (Year 2)'!$I110='Rate Design Dashboard (Year 2)'!$AB$88,1/'Technical Inputs (Years 1-4)'!$O44,1),1),0)</f>
        <v>0</v>
      </c>
      <c r="R488" s="402">
        <f t="shared" ca="1" si="93"/>
        <v>0</v>
      </c>
      <c r="T488" s="403" cm="1">
        <f t="array" aca="1" ref="T488" ca="1">IFERROR(100*$J417*T373/(SUMIFS('Comm. &amp; Fin. forecasts (Year 2)'!$K114:$P114,'Comm. &amp; Fin. forecasts (Year 2)'!$K$90:$P$90,T$462)*INDEX('Commercial Inputs Summary'!$J141:$M141,,$I$14)/INDEX('Commercial Inputs Summary'!$J108:$M108,,$I$14)),0)</f>
        <v>0</v>
      </c>
      <c r="U488" s="403" cm="1">
        <f t="array" aca="1" ref="U488" ca="1">IFERROR(100*$J417*U373/(SUMIFS('Comm. &amp; Fin. forecasts (Year 2)'!$K114:$P114,'Comm. &amp; Fin. forecasts (Year 2)'!$K$90:$P$90,U$462)*INDEX('Commercial Inputs Summary'!$J141:$M141,,$I$14)/INDEX('Commercial Inputs Summary'!$J108:$M108,,$I$14)),0)</f>
        <v>0</v>
      </c>
      <c r="W488" s="211" cm="1">
        <f t="array" aca="1" ref="W488" ca="1">IFERROR(100*$J417*W373/(SUMIFS('Comm. &amp; Fin. forecasts (Year 2)'!$K114:$P114,'Comm. &amp; Fin. forecasts (Year 2)'!$K$91:$P$91,W$463)*INDEX('Commercial Inputs Summary'!$J141:$M141,,$I$14)/INDEX('Commercial Inputs Summary'!$J108:$M108,,$I$14)),0)</f>
        <v>0</v>
      </c>
      <c r="X488" s="211" cm="1">
        <f t="array" aca="1" ref="X488" ca="1">IFERROR(100*$J417*X373/(SUMIFS('Comm. &amp; Fin. forecasts (Year 2)'!$K114:$P114,'Comm. &amp; Fin. forecasts (Year 2)'!$K$91:$P$91,X$463)*INDEX('Commercial Inputs Summary'!$J141:$M141,,$I$14)/INDEX('Commercial Inputs Summary'!$J108:$M108,,$I$14)),0)</f>
        <v>0</v>
      </c>
      <c r="Y488" s="211" cm="1">
        <f t="array" aca="1" ref="Y488" ca="1">IFERROR(100*$J417*Y373/(SUMIFS('Comm. &amp; Fin. forecasts (Year 2)'!$K114:$P114,'Comm. &amp; Fin. forecasts (Year 2)'!$K$91:$P$91,Y$463)*INDEX('Commercial Inputs Summary'!$J141:$M141,,$I$14)/INDEX('Commercial Inputs Summary'!$J108:$M108,,$I$14)),0)</f>
        <v>0</v>
      </c>
    </row>
    <row r="489" spans="1:58" x14ac:dyDescent="0.3">
      <c r="G489" s="52">
        <v>24</v>
      </c>
      <c r="H489" s="57" t="str">
        <f>IF('Index Tables'!$I$91="","",'Index Tables'!$I$91)</f>
        <v/>
      </c>
      <c r="I489" s="283">
        <f t="shared" ca="1" si="92"/>
        <v>0</v>
      </c>
      <c r="J489" s="285" cm="1">
        <f t="array" aca="1" ref="J489" ca="1">IFERROR(100*$J418*J374/('Comm. &amp; Fin. forecasts (Year 2)'!K115*INDEX('Commercial Inputs Summary'!$J142:$M142,,$I$14)/INDEX('Commercial Inputs Summary'!$J109:$M109,,$I$14)),0)</f>
        <v>0</v>
      </c>
      <c r="K489" s="285" cm="1">
        <f t="array" aca="1" ref="K489" ca="1">IFERROR(100*$J418*K374/('Comm. &amp; Fin. forecasts (Year 2)'!L115*INDEX('Commercial Inputs Summary'!$J142:$M142,,$I$14)/INDEX('Commercial Inputs Summary'!$J109:$M109,,$I$14)),0)</f>
        <v>0</v>
      </c>
      <c r="L489" s="285" cm="1">
        <f t="array" aca="1" ref="L489" ca="1">IFERROR(100*$J418*L374/('Comm. &amp; Fin. forecasts (Year 2)'!M115*INDEX('Commercial Inputs Summary'!$J142:$M142,,$I$14)/INDEX('Commercial Inputs Summary'!$J109:$M109,,$I$14)),0)</f>
        <v>0</v>
      </c>
      <c r="M489" s="285" cm="1">
        <f t="array" aca="1" ref="M489" ca="1">IFERROR(100*$J418*M374/('Comm. &amp; Fin. forecasts (Year 2)'!N115*INDEX('Commercial Inputs Summary'!$J142:$M142,,$I$14)/INDEX('Commercial Inputs Summary'!$J109:$M109,,$I$14)),0)</f>
        <v>0</v>
      </c>
      <c r="N489" s="285" cm="1">
        <f t="array" aca="1" ref="N489" ca="1">IFERROR(100*$J418*N374/('Comm. &amp; Fin. forecasts (Year 2)'!O115*INDEX('Commercial Inputs Summary'!$J142:$M142,,$I$14)/INDEX('Commercial Inputs Summary'!$J109:$M109,,$I$14)),0)</f>
        <v>0</v>
      </c>
      <c r="O489" s="285" cm="1">
        <f t="array" aca="1" ref="O489" ca="1">IFERROR(100*$J418*O374/('Comm. &amp; Fin. forecasts (Year 2)'!P115*INDEX('Commercial Inputs Summary'!$J142:$M142,,$I$14)/INDEX('Commercial Inputs Summary'!$J109:$M109,,$I$14)),0)</f>
        <v>0</v>
      </c>
      <c r="P489" s="401">
        <f ca="1">IFERROR($K418*P374/'Comm. &amp; Fin. forecasts (Year 2)'!J146*IFERROR(IF('Rate Design Dashboard (Year 2)'!$I111='Rate Design Dashboard (Year 2)'!$AB$88,1/'Technical Inputs (Years 1-4)'!$O45,1),1),0)</f>
        <v>0</v>
      </c>
      <c r="Q489" s="401">
        <f ca="1">IFERROR($K418*Q374/'Comm. &amp; Fin. forecasts (Year 2)'!K146*IFERROR(IF('Rate Design Dashboard (Year 2)'!$I111='Rate Design Dashboard (Year 2)'!$AB$88,1/'Technical Inputs (Years 1-4)'!$O45,1),1),0)</f>
        <v>0</v>
      </c>
      <c r="R489" s="402">
        <f t="shared" ca="1" si="93"/>
        <v>0</v>
      </c>
      <c r="T489" s="403" cm="1">
        <f t="array" aca="1" ref="T489" ca="1">IFERROR(100*$J418*T374/(SUMIFS('Comm. &amp; Fin. forecasts (Year 2)'!$K115:$P115,'Comm. &amp; Fin. forecasts (Year 2)'!$K$90:$P$90,T$462)*INDEX('Commercial Inputs Summary'!$J142:$M142,,$I$14)/INDEX('Commercial Inputs Summary'!$J109:$M109,,$I$14)),0)</f>
        <v>0</v>
      </c>
      <c r="U489" s="403" cm="1">
        <f t="array" aca="1" ref="U489" ca="1">IFERROR(100*$J418*U374/(SUMIFS('Comm. &amp; Fin. forecasts (Year 2)'!$K115:$P115,'Comm. &amp; Fin. forecasts (Year 2)'!$K$90:$P$90,U$462)*INDEX('Commercial Inputs Summary'!$J142:$M142,,$I$14)/INDEX('Commercial Inputs Summary'!$J109:$M109,,$I$14)),0)</f>
        <v>0</v>
      </c>
      <c r="W489" s="211" cm="1">
        <f t="array" aca="1" ref="W489" ca="1">IFERROR(100*$J418*W374/(SUMIFS('Comm. &amp; Fin. forecasts (Year 2)'!$K115:$P115,'Comm. &amp; Fin. forecasts (Year 2)'!$K$91:$P$91,W$463)*INDEX('Commercial Inputs Summary'!$J142:$M142,,$I$14)/INDEX('Commercial Inputs Summary'!$J109:$M109,,$I$14)),0)</f>
        <v>0</v>
      </c>
      <c r="X489" s="211" cm="1">
        <f t="array" aca="1" ref="X489" ca="1">IFERROR(100*$J418*X374/(SUMIFS('Comm. &amp; Fin. forecasts (Year 2)'!$K115:$P115,'Comm. &amp; Fin. forecasts (Year 2)'!$K$91:$P$91,X$463)*INDEX('Commercial Inputs Summary'!$J142:$M142,,$I$14)/INDEX('Commercial Inputs Summary'!$J109:$M109,,$I$14)),0)</f>
        <v>0</v>
      </c>
      <c r="Y489" s="211" cm="1">
        <f t="array" aca="1" ref="Y489" ca="1">IFERROR(100*$J418*Y374/(SUMIFS('Comm. &amp; Fin. forecasts (Year 2)'!$K115:$P115,'Comm. &amp; Fin. forecasts (Year 2)'!$K$91:$P$91,Y$463)*INDEX('Commercial Inputs Summary'!$J142:$M142,,$I$14)/INDEX('Commercial Inputs Summary'!$J109:$M109,,$I$14)),0)</f>
        <v>0</v>
      </c>
    </row>
    <row r="490" spans="1:58" x14ac:dyDescent="0.3">
      <c r="G490" s="52">
        <v>25</v>
      </c>
      <c r="H490" s="57" t="str">
        <f>IF('Index Tables'!$I$92="","",'Index Tables'!$I$92)</f>
        <v/>
      </c>
      <c r="I490" s="283">
        <f t="shared" ca="1" si="92"/>
        <v>0</v>
      </c>
      <c r="J490" s="285" cm="1">
        <f t="array" aca="1" ref="J490" ca="1">IFERROR(100*$J419*J375/('Comm. &amp; Fin. forecasts (Year 2)'!K116*INDEX('Commercial Inputs Summary'!$J143:$M143,,$I$14)/INDEX('Commercial Inputs Summary'!$J110:$M110,,$I$14)),0)</f>
        <v>0</v>
      </c>
      <c r="K490" s="285" cm="1">
        <f t="array" aca="1" ref="K490" ca="1">IFERROR(100*$J419*K375/('Comm. &amp; Fin. forecasts (Year 2)'!L116*INDEX('Commercial Inputs Summary'!$J143:$M143,,$I$14)/INDEX('Commercial Inputs Summary'!$J110:$M110,,$I$14)),0)</f>
        <v>0</v>
      </c>
      <c r="L490" s="285" cm="1">
        <f t="array" aca="1" ref="L490" ca="1">IFERROR(100*$J419*L375/('Comm. &amp; Fin. forecasts (Year 2)'!M116*INDEX('Commercial Inputs Summary'!$J143:$M143,,$I$14)/INDEX('Commercial Inputs Summary'!$J110:$M110,,$I$14)),0)</f>
        <v>0</v>
      </c>
      <c r="M490" s="285" cm="1">
        <f t="array" aca="1" ref="M490" ca="1">IFERROR(100*$J419*M375/('Comm. &amp; Fin. forecasts (Year 2)'!N116*INDEX('Commercial Inputs Summary'!$J143:$M143,,$I$14)/INDEX('Commercial Inputs Summary'!$J110:$M110,,$I$14)),0)</f>
        <v>0</v>
      </c>
      <c r="N490" s="285" cm="1">
        <f t="array" aca="1" ref="N490" ca="1">IFERROR(100*$J419*N375/('Comm. &amp; Fin. forecasts (Year 2)'!O116*INDEX('Commercial Inputs Summary'!$J143:$M143,,$I$14)/INDEX('Commercial Inputs Summary'!$J110:$M110,,$I$14)),0)</f>
        <v>0</v>
      </c>
      <c r="O490" s="285" cm="1">
        <f t="array" aca="1" ref="O490" ca="1">IFERROR(100*$J419*O375/('Comm. &amp; Fin. forecasts (Year 2)'!P116*INDEX('Commercial Inputs Summary'!$J143:$M143,,$I$14)/INDEX('Commercial Inputs Summary'!$J110:$M110,,$I$14)),0)</f>
        <v>0</v>
      </c>
      <c r="P490" s="401">
        <f ca="1">IFERROR($K419*P375/'Comm. &amp; Fin. forecasts (Year 2)'!J147*IFERROR(IF('Rate Design Dashboard (Year 2)'!$I112='Rate Design Dashboard (Year 2)'!$AB$88,1/'Technical Inputs (Years 1-4)'!$O46,1),1),0)</f>
        <v>0</v>
      </c>
      <c r="Q490" s="401">
        <f ca="1">IFERROR($K419*Q375/'Comm. &amp; Fin. forecasts (Year 2)'!K147*IFERROR(IF('Rate Design Dashboard (Year 2)'!$I112='Rate Design Dashboard (Year 2)'!$AB$88,1/'Technical Inputs (Years 1-4)'!$O46,1),1),0)</f>
        <v>0</v>
      </c>
      <c r="R490" s="402">
        <f t="shared" ca="1" si="93"/>
        <v>0</v>
      </c>
      <c r="T490" s="403" cm="1">
        <f t="array" aca="1" ref="T490" ca="1">IFERROR(100*$J419*T375/(SUMIFS('Comm. &amp; Fin. forecasts (Year 2)'!$K116:$P116,'Comm. &amp; Fin. forecasts (Year 2)'!$K$90:$P$90,T$462)*INDEX('Commercial Inputs Summary'!$J143:$M143,,$I$14)/INDEX('Commercial Inputs Summary'!$J110:$M110,,$I$14)),0)</f>
        <v>0</v>
      </c>
      <c r="U490" s="403" cm="1">
        <f t="array" aca="1" ref="U490" ca="1">IFERROR(100*$J419*U375/(SUMIFS('Comm. &amp; Fin. forecasts (Year 2)'!$K116:$P116,'Comm. &amp; Fin. forecasts (Year 2)'!$K$90:$P$90,U$462)*INDEX('Commercial Inputs Summary'!$J143:$M143,,$I$14)/INDEX('Commercial Inputs Summary'!$J110:$M110,,$I$14)),0)</f>
        <v>0</v>
      </c>
      <c r="W490" s="211" cm="1">
        <f t="array" aca="1" ref="W490" ca="1">IFERROR(100*$J419*W375/(SUMIFS('Comm. &amp; Fin. forecasts (Year 2)'!$K116:$P116,'Comm. &amp; Fin. forecasts (Year 2)'!$K$91:$P$91,W$463)*INDEX('Commercial Inputs Summary'!$J143:$M143,,$I$14)/INDEX('Commercial Inputs Summary'!$J110:$M110,,$I$14)),0)</f>
        <v>0</v>
      </c>
      <c r="X490" s="211" cm="1">
        <f t="array" aca="1" ref="X490" ca="1">IFERROR(100*$J419*X375/(SUMIFS('Comm. &amp; Fin. forecasts (Year 2)'!$K116:$P116,'Comm. &amp; Fin. forecasts (Year 2)'!$K$91:$P$91,X$463)*INDEX('Commercial Inputs Summary'!$J143:$M143,,$I$14)/INDEX('Commercial Inputs Summary'!$J110:$M110,,$I$14)),0)</f>
        <v>0</v>
      </c>
      <c r="Y490" s="211" cm="1">
        <f t="array" aca="1" ref="Y490" ca="1">IFERROR(100*$J419*Y375/(SUMIFS('Comm. &amp; Fin. forecasts (Year 2)'!$K116:$P116,'Comm. &amp; Fin. forecasts (Year 2)'!$K$91:$P$91,Y$463)*INDEX('Commercial Inputs Summary'!$J143:$M143,,$I$14)/INDEX('Commercial Inputs Summary'!$J110:$M110,,$I$14)),0)</f>
        <v>0</v>
      </c>
    </row>
    <row r="491" spans="1:58" x14ac:dyDescent="0.3"/>
    <row r="492" spans="1:58" x14ac:dyDescent="0.3"/>
    <row r="493" spans="1:58" s="16" customFormat="1" ht="25.2" customHeight="1" x14ac:dyDescent="0.3">
      <c r="A493" s="944"/>
      <c r="B493" s="985" t="s">
        <v>1066</v>
      </c>
      <c r="C493" s="944"/>
      <c r="D493" s="944"/>
      <c r="E493" s="944"/>
      <c r="F493" s="944"/>
      <c r="G493" s="945"/>
      <c r="H493" s="985"/>
      <c r="I493" s="985"/>
      <c r="J493" s="985"/>
      <c r="K493" s="985"/>
      <c r="L493" s="985"/>
      <c r="M493" s="985"/>
      <c r="N493" s="946"/>
      <c r="O493" s="946"/>
      <c r="P493" s="946"/>
      <c r="Q493" s="946"/>
      <c r="R493" s="946"/>
      <c r="S493" s="946"/>
      <c r="T493" s="946"/>
      <c r="U493" s="946"/>
      <c r="V493" s="944"/>
      <c r="W493" s="944"/>
      <c r="X493" s="944"/>
      <c r="Y493" s="944"/>
      <c r="Z493" s="944"/>
      <c r="AA493" s="944"/>
      <c r="AB493" s="944"/>
      <c r="AC493" s="944"/>
      <c r="AD493" s="944"/>
      <c r="AE493" s="944"/>
      <c r="AF493" s="944"/>
      <c r="AG493" s="944"/>
      <c r="AH493" s="944"/>
      <c r="AI493" s="944"/>
      <c r="AJ493" s="944"/>
      <c r="AK493" s="944"/>
      <c r="AL493" s="944"/>
      <c r="AM493" s="944"/>
      <c r="AN493" s="944"/>
      <c r="AO493" s="944"/>
      <c r="AP493" s="944"/>
      <c r="AQ493" s="944"/>
      <c r="AR493" s="944"/>
      <c r="AS493" s="944"/>
      <c r="AT493" s="944"/>
      <c r="AU493" s="944"/>
      <c r="AV493" s="944"/>
      <c r="AW493" s="944"/>
      <c r="AX493" s="944"/>
      <c r="AY493" s="944"/>
      <c r="AZ493" s="944"/>
      <c r="BA493" s="944"/>
      <c r="BB493" s="944"/>
      <c r="BC493" s="944"/>
      <c r="BD493" s="944"/>
      <c r="BE493" s="944"/>
      <c r="BF493" s="944"/>
    </row>
    <row r="494" spans="1:58" s="16" customFormat="1" x14ac:dyDescent="0.3"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</row>
    <row r="495" spans="1:58" ht="18" thickBot="1" x14ac:dyDescent="0.35">
      <c r="D495" s="986" t="s">
        <v>821</v>
      </c>
      <c r="E495" s="854"/>
      <c r="F495" s="854"/>
      <c r="G495" s="854"/>
      <c r="H495" s="986"/>
      <c r="I495" s="986"/>
      <c r="J495" s="986"/>
      <c r="K495" s="986"/>
      <c r="L495" s="854"/>
      <c r="M495" s="854"/>
      <c r="N495" s="976"/>
      <c r="O495" s="976"/>
      <c r="P495" s="976"/>
      <c r="Q495" s="854"/>
      <c r="R495" s="854"/>
      <c r="S495" s="854"/>
      <c r="T495" s="854"/>
      <c r="U495" s="854"/>
      <c r="V495" s="854"/>
      <c r="W495" s="854"/>
      <c r="X495" s="854"/>
      <c r="Y495" s="854"/>
      <c r="Z495" s="854"/>
      <c r="AA495" s="854"/>
      <c r="AB495" s="854"/>
      <c r="AC495" s="854"/>
      <c r="AD495" s="854"/>
      <c r="AE495" s="854"/>
      <c r="AF495" s="854"/>
      <c r="AG495" s="854"/>
      <c r="AH495" s="854"/>
      <c r="AI495" s="854"/>
      <c r="AJ495" s="854"/>
      <c r="AK495" s="854"/>
      <c r="AL495" s="854"/>
      <c r="AM495" s="854"/>
      <c r="AN495" s="854"/>
      <c r="AO495" s="854"/>
      <c r="AP495" s="854"/>
      <c r="AQ495" s="854"/>
      <c r="AR495" s="854"/>
      <c r="AS495" s="854"/>
      <c r="AT495" s="854"/>
      <c r="AU495" s="854"/>
      <c r="AV495" s="854"/>
      <c r="AW495" s="854"/>
      <c r="AX495" s="854"/>
      <c r="AY495" s="854"/>
      <c r="AZ495" s="854"/>
      <c r="BA495" s="854"/>
      <c r="BB495" s="854"/>
      <c r="BC495" s="854"/>
      <c r="BD495" s="854"/>
      <c r="BE495" s="854"/>
      <c r="BF495" s="854"/>
    </row>
    <row r="496" spans="1:58" x14ac:dyDescent="0.3"/>
    <row r="497" spans="7:57" x14ac:dyDescent="0.3">
      <c r="I497" s="117" t="s">
        <v>467</v>
      </c>
      <c r="J497" s="511" t="str">
        <f>'Index Tables'!$H$163</f>
        <v>High season</v>
      </c>
      <c r="K497" s="511" t="str">
        <f>'Index Tables'!$H$163</f>
        <v>High season</v>
      </c>
      <c r="L497" s="511" t="str">
        <f>'Index Tables'!$H$163</f>
        <v>High season</v>
      </c>
      <c r="M497" s="511" t="str">
        <f>'Index Tables'!$H$163</f>
        <v>High season</v>
      </c>
      <c r="N497" s="511" t="str">
        <f>'Index Tables'!$H$163</f>
        <v>High season</v>
      </c>
      <c r="O497" s="511" t="str">
        <f>'Index Tables'!$H$163</f>
        <v>High season</v>
      </c>
      <c r="P497" s="511" t="str">
        <f>'Index Tables'!$H$163</f>
        <v>High season</v>
      </c>
      <c r="Q497" s="511" t="str">
        <f>'Index Tables'!$H$163</f>
        <v>High season</v>
      </c>
      <c r="R497" s="511" t="str">
        <f>'Index Tables'!$H$163</f>
        <v>High season</v>
      </c>
      <c r="S497" s="511" t="str">
        <f>'Index Tables'!$H$163</f>
        <v>High season</v>
      </c>
      <c r="T497" s="511" t="str">
        <f>'Index Tables'!$H$163</f>
        <v>High season</v>
      </c>
      <c r="U497" s="511" t="str">
        <f>'Index Tables'!$H$163</f>
        <v>High season</v>
      </c>
      <c r="V497" s="511" t="str">
        <f>'Index Tables'!$H$163</f>
        <v>High season</v>
      </c>
      <c r="W497" s="511" t="str">
        <f>'Index Tables'!$H$163</f>
        <v>High season</v>
      </c>
      <c r="X497" s="511" t="str">
        <f>'Index Tables'!$H$163</f>
        <v>High season</v>
      </c>
      <c r="Y497" s="511" t="str">
        <f>'Index Tables'!$H$163</f>
        <v>High season</v>
      </c>
      <c r="Z497" s="511" t="str">
        <f>'Index Tables'!$H$163</f>
        <v>High season</v>
      </c>
      <c r="AA497" s="511" t="str">
        <f>'Index Tables'!$H$163</f>
        <v>High season</v>
      </c>
      <c r="AB497" s="511" t="str">
        <f>'Index Tables'!$H$163</f>
        <v>High season</v>
      </c>
      <c r="AC497" s="511" t="str">
        <f>'Index Tables'!$H$163</f>
        <v>High season</v>
      </c>
      <c r="AD497" s="511" t="str">
        <f>'Index Tables'!$H$163</f>
        <v>High season</v>
      </c>
      <c r="AE497" s="511" t="str">
        <f>'Index Tables'!$H$163</f>
        <v>High season</v>
      </c>
      <c r="AF497" s="511" t="str">
        <f>'Index Tables'!$H$163</f>
        <v>High season</v>
      </c>
      <c r="AG497" s="511" t="str">
        <f>'Index Tables'!$H$163</f>
        <v>High season</v>
      </c>
      <c r="AH497" s="511" t="str">
        <f>'Index Tables'!$H$164</f>
        <v>Low season</v>
      </c>
      <c r="AI497" s="511" t="str">
        <f>'Index Tables'!$H$164</f>
        <v>Low season</v>
      </c>
      <c r="AJ497" s="511" t="str">
        <f>'Index Tables'!$H$164</f>
        <v>Low season</v>
      </c>
      <c r="AK497" s="511" t="str">
        <f>'Index Tables'!$H$164</f>
        <v>Low season</v>
      </c>
      <c r="AL497" s="511" t="str">
        <f>'Index Tables'!$H$164</f>
        <v>Low season</v>
      </c>
      <c r="AM497" s="511" t="str">
        <f>'Index Tables'!$H$164</f>
        <v>Low season</v>
      </c>
      <c r="AN497" s="511" t="str">
        <f>'Index Tables'!$H$164</f>
        <v>Low season</v>
      </c>
      <c r="AO497" s="511" t="str">
        <f>'Index Tables'!$H$164</f>
        <v>Low season</v>
      </c>
      <c r="AP497" s="511" t="str">
        <f>'Index Tables'!$H$164</f>
        <v>Low season</v>
      </c>
      <c r="AQ497" s="511" t="str">
        <f>'Index Tables'!$H$164</f>
        <v>Low season</v>
      </c>
      <c r="AR497" s="511" t="str">
        <f>'Index Tables'!$H$164</f>
        <v>Low season</v>
      </c>
      <c r="AS497" s="511" t="str">
        <f>'Index Tables'!$H$164</f>
        <v>Low season</v>
      </c>
      <c r="AT497" s="511" t="str">
        <f>'Index Tables'!$H$164</f>
        <v>Low season</v>
      </c>
      <c r="AU497" s="511" t="str">
        <f>'Index Tables'!$H$164</f>
        <v>Low season</v>
      </c>
      <c r="AV497" s="511" t="str">
        <f>'Index Tables'!$H$164</f>
        <v>Low season</v>
      </c>
      <c r="AW497" s="511" t="str">
        <f>'Index Tables'!$H$164</f>
        <v>Low season</v>
      </c>
      <c r="AX497" s="511" t="str">
        <f>'Index Tables'!$H$164</f>
        <v>Low season</v>
      </c>
      <c r="AY497" s="511" t="str">
        <f>'Index Tables'!$H$164</f>
        <v>Low season</v>
      </c>
      <c r="AZ497" s="511" t="str">
        <f>'Index Tables'!$H$164</f>
        <v>Low season</v>
      </c>
      <c r="BA497" s="511" t="str">
        <f>'Index Tables'!$H$164</f>
        <v>Low season</v>
      </c>
      <c r="BB497" s="511" t="str">
        <f>'Index Tables'!$H$164</f>
        <v>Low season</v>
      </c>
      <c r="BC497" s="511" t="str">
        <f>'Index Tables'!$H$164</f>
        <v>Low season</v>
      </c>
      <c r="BD497" s="511" t="str">
        <f>'Index Tables'!$H$164</f>
        <v>Low season</v>
      </c>
      <c r="BE497" s="511" t="str">
        <f>'Index Tables'!$H$164</f>
        <v>Low season</v>
      </c>
    </row>
    <row r="498" spans="7:57" x14ac:dyDescent="0.3">
      <c r="I498" s="117" t="s">
        <v>560</v>
      </c>
      <c r="J498" s="119" t="s">
        <v>449</v>
      </c>
      <c r="K498" s="119" t="s">
        <v>449</v>
      </c>
      <c r="L498" s="119" t="s">
        <v>449</v>
      </c>
      <c r="M498" s="119" t="s">
        <v>449</v>
      </c>
      <c r="N498" s="119" t="s">
        <v>449</v>
      </c>
      <c r="O498" s="119" t="s">
        <v>449</v>
      </c>
      <c r="P498" s="119" t="s">
        <v>449</v>
      </c>
      <c r="Q498" s="119" t="s">
        <v>449</v>
      </c>
      <c r="R498" s="119" t="s">
        <v>450</v>
      </c>
      <c r="S498" s="119" t="s">
        <v>450</v>
      </c>
      <c r="T498" s="119" t="s">
        <v>450</v>
      </c>
      <c r="U498" s="119" t="s">
        <v>450</v>
      </c>
      <c r="V498" s="119" t="s">
        <v>450</v>
      </c>
      <c r="W498" s="119" t="s">
        <v>450</v>
      </c>
      <c r="X498" s="119" t="s">
        <v>450</v>
      </c>
      <c r="Y498" s="119" t="s">
        <v>450</v>
      </c>
      <c r="Z498" s="119" t="s">
        <v>451</v>
      </c>
      <c r="AA498" s="119" t="s">
        <v>451</v>
      </c>
      <c r="AB498" s="119" t="s">
        <v>451</v>
      </c>
      <c r="AC498" s="119" t="s">
        <v>451</v>
      </c>
      <c r="AD498" s="119" t="s">
        <v>451</v>
      </c>
      <c r="AE498" s="119" t="s">
        <v>451</v>
      </c>
      <c r="AF498" s="119" t="s">
        <v>451</v>
      </c>
      <c r="AG498" s="119" t="s">
        <v>451</v>
      </c>
      <c r="AH498" s="119" t="s">
        <v>449</v>
      </c>
      <c r="AI498" s="119" t="s">
        <v>449</v>
      </c>
      <c r="AJ498" s="119" t="s">
        <v>449</v>
      </c>
      <c r="AK498" s="119" t="s">
        <v>449</v>
      </c>
      <c r="AL498" s="119" t="s">
        <v>449</v>
      </c>
      <c r="AM498" s="119" t="s">
        <v>449</v>
      </c>
      <c r="AN498" s="119" t="s">
        <v>449</v>
      </c>
      <c r="AO498" s="119" t="s">
        <v>449</v>
      </c>
      <c r="AP498" s="119" t="s">
        <v>450</v>
      </c>
      <c r="AQ498" s="119" t="s">
        <v>450</v>
      </c>
      <c r="AR498" s="119" t="s">
        <v>450</v>
      </c>
      <c r="AS498" s="119" t="s">
        <v>450</v>
      </c>
      <c r="AT498" s="119" t="s">
        <v>450</v>
      </c>
      <c r="AU498" s="119" t="s">
        <v>450</v>
      </c>
      <c r="AV498" s="119" t="s">
        <v>450</v>
      </c>
      <c r="AW498" s="119" t="s">
        <v>450</v>
      </c>
      <c r="AX498" s="119" t="s">
        <v>451</v>
      </c>
      <c r="AY498" s="119" t="s">
        <v>451</v>
      </c>
      <c r="AZ498" s="119" t="s">
        <v>451</v>
      </c>
      <c r="BA498" s="119" t="s">
        <v>451</v>
      </c>
      <c r="BB498" s="119" t="s">
        <v>451</v>
      </c>
      <c r="BC498" s="119" t="s">
        <v>451</v>
      </c>
      <c r="BD498" s="119" t="s">
        <v>451</v>
      </c>
      <c r="BE498" s="119" t="s">
        <v>451</v>
      </c>
    </row>
    <row r="499" spans="7:57" x14ac:dyDescent="0.3">
      <c r="I499" s="117" t="s">
        <v>822</v>
      </c>
      <c r="J499" s="136" t="str">
        <f t="array" ref="J499:Q499">TRANSPOSE('Index Tables'!$I$175:$I$182)</f>
        <v>c/kWh</v>
      </c>
      <c r="K499" s="136" t="str">
        <v>R/KVA/month (MD)</v>
      </c>
      <c r="L499" s="136" t="str">
        <v>R/KVA/month (NMD)</v>
      </c>
      <c r="M499" s="136" t="str">
        <v>c/KVArh</v>
      </c>
      <c r="N499" s="136" t="str">
        <v>R/POD/day</v>
      </c>
      <c r="O499" s="136" t="str">
        <v>R/POD/month</v>
      </c>
      <c r="P499" s="136" t="str">
        <v>R/account/day</v>
      </c>
      <c r="Q499" s="136">
        <v>0</v>
      </c>
      <c r="R499" s="136" t="str">
        <f t="array" ref="R499:Y499">TRANSPOSE('Index Tables'!$I$175:$I$182)</f>
        <v>c/kWh</v>
      </c>
      <c r="S499" s="136" t="str">
        <v>R/KVA/month (MD)</v>
      </c>
      <c r="T499" s="136" t="str">
        <v>R/KVA/month (NMD)</v>
      </c>
      <c r="U499" s="136" t="str">
        <v>c/KVArh</v>
      </c>
      <c r="V499" s="136" t="str">
        <v>R/POD/day</v>
      </c>
      <c r="W499" s="136" t="str">
        <v>R/POD/month</v>
      </c>
      <c r="X499" s="136" t="str">
        <v>R/account/day</v>
      </c>
      <c r="Y499" s="136">
        <v>0</v>
      </c>
      <c r="Z499" s="136" t="str">
        <f t="array" ref="Z499:AG499">TRANSPOSE('Index Tables'!$I$175:$I$182)</f>
        <v>c/kWh</v>
      </c>
      <c r="AA499" s="136" t="str">
        <v>R/KVA/month (MD)</v>
      </c>
      <c r="AB499" s="136" t="str">
        <v>R/KVA/month (NMD)</v>
      </c>
      <c r="AC499" s="136" t="str">
        <v>c/KVArh</v>
      </c>
      <c r="AD499" s="136" t="str">
        <v>R/POD/day</v>
      </c>
      <c r="AE499" s="136" t="str">
        <v>R/POD/month</v>
      </c>
      <c r="AF499" s="136" t="str">
        <v>R/account/day</v>
      </c>
      <c r="AG499" s="136">
        <v>0</v>
      </c>
      <c r="AH499" s="136" t="str">
        <f t="array" ref="AH499:AO499">TRANSPOSE('Index Tables'!$I$175:$I$182)</f>
        <v>c/kWh</v>
      </c>
      <c r="AI499" s="136" t="str">
        <v>R/KVA/month (MD)</v>
      </c>
      <c r="AJ499" s="136" t="str">
        <v>R/KVA/month (NMD)</v>
      </c>
      <c r="AK499" s="136" t="str">
        <v>c/KVArh</v>
      </c>
      <c r="AL499" s="136" t="str">
        <v>R/POD/day</v>
      </c>
      <c r="AM499" s="136" t="str">
        <v>R/POD/month</v>
      </c>
      <c r="AN499" s="136" t="str">
        <v>R/account/day</v>
      </c>
      <c r="AO499" s="136">
        <v>0</v>
      </c>
      <c r="AP499" s="136" t="str">
        <f t="array" ref="AP499:AW499">TRANSPOSE('Index Tables'!$I$175:$I$182)</f>
        <v>c/kWh</v>
      </c>
      <c r="AQ499" s="136" t="str">
        <v>R/KVA/month (MD)</v>
      </c>
      <c r="AR499" s="136" t="str">
        <v>R/KVA/month (NMD)</v>
      </c>
      <c r="AS499" s="136" t="str">
        <v>c/KVArh</v>
      </c>
      <c r="AT499" s="136" t="str">
        <v>R/POD/day</v>
      </c>
      <c r="AU499" s="136" t="str">
        <v>R/POD/month</v>
      </c>
      <c r="AV499" s="136" t="str">
        <v>R/account/day</v>
      </c>
      <c r="AW499" s="136">
        <v>0</v>
      </c>
      <c r="AX499" s="136" t="str">
        <f t="array" ref="AX499:BE499">TRANSPOSE('Index Tables'!$I$175:$I$182)</f>
        <v>c/kWh</v>
      </c>
      <c r="AY499" s="136" t="str">
        <v>R/KVA/month (MD)</v>
      </c>
      <c r="AZ499" s="136" t="str">
        <v>R/KVA/month (NMD)</v>
      </c>
      <c r="BA499" s="136" t="str">
        <v>c/KVArh</v>
      </c>
      <c r="BB499" s="136" t="str">
        <v>R/POD/day</v>
      </c>
      <c r="BC499" s="136" t="str">
        <v>R/POD/month</v>
      </c>
      <c r="BD499" s="136" t="str">
        <v>R/account/day</v>
      </c>
      <c r="BE499" s="136">
        <v>0</v>
      </c>
    </row>
    <row r="500" spans="7:57" ht="13.2" customHeight="1" x14ac:dyDescent="0.3">
      <c r="I500" s="117"/>
      <c r="J500" s="143">
        <f>IFERROR(MATCH(J499,'Index Tables'!$I$175:$I$182,0),0)</f>
        <v>1</v>
      </c>
      <c r="K500" s="143">
        <f>IFERROR(MATCH(K499,'Index Tables'!$I$175:$I$182,0),0)</f>
        <v>2</v>
      </c>
      <c r="L500" s="143">
        <f>IFERROR(MATCH(L499,'Index Tables'!$I$175:$I$182,0),0)</f>
        <v>3</v>
      </c>
      <c r="M500" s="143">
        <f>IFERROR(MATCH(M499,'Index Tables'!$I$175:$I$182,0),0)</f>
        <v>4</v>
      </c>
      <c r="N500" s="143">
        <f>IFERROR(MATCH(N499,'Index Tables'!$I$175:$I$182,0),0)</f>
        <v>5</v>
      </c>
      <c r="O500" s="143">
        <f>IFERROR(MATCH(O499,'Index Tables'!$I$175:$I$182,0),0)</f>
        <v>6</v>
      </c>
      <c r="P500" s="143">
        <f>IFERROR(MATCH(P499,'Index Tables'!$I$175:$I$182,0),0)</f>
        <v>7</v>
      </c>
      <c r="Q500" s="143">
        <f>IFERROR(MATCH(Q499,'Index Tables'!$I$175:$I$182,0),0)</f>
        <v>0</v>
      </c>
      <c r="R500" s="143">
        <f>IFERROR(MATCH(R499,'Index Tables'!$I$175:$I$182,0),0)</f>
        <v>1</v>
      </c>
      <c r="S500" s="143">
        <f>IFERROR(MATCH(S499,'Index Tables'!$I$175:$I$182,0),0)</f>
        <v>2</v>
      </c>
      <c r="T500" s="143">
        <f>IFERROR(MATCH(T499,'Index Tables'!$I$175:$I$182,0),0)</f>
        <v>3</v>
      </c>
      <c r="U500" s="143">
        <f>IFERROR(MATCH(U499,'Index Tables'!$I$175:$I$182,0),0)</f>
        <v>4</v>
      </c>
      <c r="V500" s="143">
        <f>IFERROR(MATCH(V499,'Index Tables'!$I$175:$I$182,0),0)</f>
        <v>5</v>
      </c>
      <c r="W500" s="143">
        <f>IFERROR(MATCH(W499,'Index Tables'!$I$175:$I$182,0),0)</f>
        <v>6</v>
      </c>
      <c r="X500" s="143">
        <f>IFERROR(MATCH(X499,'Index Tables'!$I$175:$I$182,0),0)</f>
        <v>7</v>
      </c>
      <c r="Y500" s="143">
        <f>IFERROR(MATCH(Y499,'Index Tables'!$I$175:$I$182,0),0)</f>
        <v>0</v>
      </c>
      <c r="Z500" s="143">
        <f>IFERROR(MATCH(Z499,'Index Tables'!$I$175:$I$182,0),0)</f>
        <v>1</v>
      </c>
      <c r="AA500" s="143">
        <f>IFERROR(MATCH(AA499,'Index Tables'!$I$175:$I$182,0),0)</f>
        <v>2</v>
      </c>
      <c r="AB500" s="143">
        <f>IFERROR(MATCH(AB499,'Index Tables'!$I$175:$I$182,0),0)</f>
        <v>3</v>
      </c>
      <c r="AC500" s="143">
        <f>IFERROR(MATCH(AC499,'Index Tables'!$I$175:$I$182,0),0)</f>
        <v>4</v>
      </c>
      <c r="AD500" s="143">
        <f>IFERROR(MATCH(AD499,'Index Tables'!$I$175:$I$182,0),0)</f>
        <v>5</v>
      </c>
      <c r="AE500" s="143">
        <f>IFERROR(MATCH(AE499,'Index Tables'!$I$175:$I$182,0),0)</f>
        <v>6</v>
      </c>
      <c r="AF500" s="143">
        <f>IFERROR(MATCH(AF499,'Index Tables'!$I$175:$I$182,0),0)</f>
        <v>7</v>
      </c>
      <c r="AG500" s="143">
        <f>IFERROR(MATCH(AG499,'Index Tables'!$I$175:$I$182,0),0)</f>
        <v>0</v>
      </c>
      <c r="AH500" s="143">
        <f>IFERROR(MATCH(AH499,'Index Tables'!$I$175:$I$182,0),0)</f>
        <v>1</v>
      </c>
      <c r="AI500" s="143">
        <f>IFERROR(MATCH(AI499,'Index Tables'!$I$175:$I$182,0),0)</f>
        <v>2</v>
      </c>
      <c r="AJ500" s="143">
        <f>IFERROR(MATCH(AJ499,'Index Tables'!$I$175:$I$182,0),0)</f>
        <v>3</v>
      </c>
      <c r="AK500" s="143">
        <f>IFERROR(MATCH(AK499,'Index Tables'!$I$175:$I$182,0),0)</f>
        <v>4</v>
      </c>
      <c r="AL500" s="143">
        <f>IFERROR(MATCH(AL499,'Index Tables'!$I$175:$I$182,0),0)</f>
        <v>5</v>
      </c>
      <c r="AM500" s="143">
        <f>IFERROR(MATCH(AM499,'Index Tables'!$I$175:$I$182,0),0)</f>
        <v>6</v>
      </c>
      <c r="AN500" s="143">
        <f>IFERROR(MATCH(AN499,'Index Tables'!$I$175:$I$182,0),0)</f>
        <v>7</v>
      </c>
      <c r="AO500" s="143">
        <f>IFERROR(MATCH(AO499,'Index Tables'!$I$175:$I$182,0),0)</f>
        <v>0</v>
      </c>
      <c r="AP500" s="143">
        <f>IFERROR(MATCH(AP499,'Index Tables'!$I$175:$I$182,0),0)</f>
        <v>1</v>
      </c>
      <c r="AQ500" s="143">
        <f>IFERROR(MATCH(AQ499,'Index Tables'!$I$175:$I$182,0),0)</f>
        <v>2</v>
      </c>
      <c r="AR500" s="143">
        <f>IFERROR(MATCH(AR499,'Index Tables'!$I$175:$I$182,0),0)</f>
        <v>3</v>
      </c>
      <c r="AS500" s="143">
        <f>IFERROR(MATCH(AS499,'Index Tables'!$I$175:$I$182,0),0)</f>
        <v>4</v>
      </c>
      <c r="AT500" s="143">
        <f>IFERROR(MATCH(AT499,'Index Tables'!$I$175:$I$182,0),0)</f>
        <v>5</v>
      </c>
      <c r="AU500" s="143">
        <f>IFERROR(MATCH(AU499,'Index Tables'!$I$175:$I$182,0),0)</f>
        <v>6</v>
      </c>
      <c r="AV500" s="143">
        <f>IFERROR(MATCH(AV499,'Index Tables'!$I$175:$I$182,0),0)</f>
        <v>7</v>
      </c>
      <c r="AW500" s="143">
        <f>IFERROR(MATCH(AW499,'Index Tables'!$I$175:$I$182,0),0)</f>
        <v>0</v>
      </c>
      <c r="AX500" s="143">
        <f>IFERROR(MATCH(AX499,'Index Tables'!$I$175:$I$182,0),0)</f>
        <v>1</v>
      </c>
      <c r="AY500" s="143">
        <f>IFERROR(MATCH(AY499,'Index Tables'!$I$175:$I$182,0),0)</f>
        <v>2</v>
      </c>
      <c r="AZ500" s="143">
        <f>IFERROR(MATCH(AZ499,'Index Tables'!$I$175:$I$182,0),0)</f>
        <v>3</v>
      </c>
      <c r="BA500" s="143">
        <f>IFERROR(MATCH(BA499,'Index Tables'!$I$175:$I$182,0),0)</f>
        <v>4</v>
      </c>
      <c r="BB500" s="143">
        <f>IFERROR(MATCH(BB499,'Index Tables'!$I$175:$I$182,0),0)</f>
        <v>5</v>
      </c>
      <c r="BC500" s="143">
        <f>IFERROR(MATCH(BC499,'Index Tables'!$I$175:$I$182,0),0)</f>
        <v>6</v>
      </c>
      <c r="BD500" s="143">
        <f>IFERROR(MATCH(BD499,'Index Tables'!$I$175:$I$182,0),0)</f>
        <v>7</v>
      </c>
      <c r="BE500" s="143">
        <f>IFERROR(MATCH(BE499,'Index Tables'!$I$175:$I$182,0),0)</f>
        <v>0</v>
      </c>
    </row>
    <row r="501" spans="7:57" s="1326" customFormat="1" ht="54.75" customHeight="1" x14ac:dyDescent="0.3">
      <c r="H501" s="286" t="s">
        <v>581</v>
      </c>
      <c r="I501" s="1329"/>
      <c r="J501" s="1351"/>
      <c r="K501" s="1351"/>
      <c r="L501" s="1351"/>
      <c r="M501" s="1351"/>
      <c r="N501" s="1351"/>
      <c r="O501" s="1351"/>
      <c r="P501" s="1351"/>
      <c r="Q501" s="1351"/>
      <c r="R501" s="1351"/>
      <c r="S501" s="1351"/>
      <c r="T501" s="1351"/>
      <c r="U501" s="1351"/>
      <c r="V501" s="1351"/>
      <c r="W501" s="1351"/>
      <c r="X501" s="1351"/>
      <c r="Y501" s="1351"/>
      <c r="Z501" s="1351"/>
      <c r="AA501" s="1351"/>
      <c r="AB501" s="1351"/>
      <c r="AC501" s="1351"/>
      <c r="AD501" s="1351"/>
      <c r="AE501" s="1351"/>
      <c r="AF501" s="1351"/>
      <c r="AG501" s="1351"/>
      <c r="AH501" s="1351"/>
      <c r="AI501" s="1351"/>
      <c r="AJ501" s="1351"/>
      <c r="AK501" s="1351"/>
      <c r="AL501" s="1351"/>
      <c r="AM501" s="1351"/>
      <c r="AN501" s="1351"/>
      <c r="AO501" s="1351"/>
      <c r="AP501" s="1351"/>
      <c r="AQ501" s="1351"/>
      <c r="AR501" s="1351"/>
      <c r="AS501" s="1351"/>
      <c r="AT501" s="1351"/>
      <c r="AU501" s="1351"/>
      <c r="AV501" s="1351"/>
      <c r="AW501" s="1351"/>
      <c r="AX501" s="1351"/>
      <c r="AY501" s="1351"/>
      <c r="AZ501" s="1351"/>
      <c r="BA501" s="1351"/>
      <c r="BB501" s="1351"/>
      <c r="BC501" s="1351"/>
      <c r="BD501" s="1351"/>
      <c r="BE501" s="1351"/>
    </row>
    <row r="502" spans="7:57" ht="22.2" customHeight="1" x14ac:dyDescent="0.3">
      <c r="G502" s="52">
        <v>1</v>
      </c>
      <c r="H502" s="57" t="str">
        <f>IF('Index Tables'!$I$68="","",'Index Tables'!$I$68)</f>
        <v>Domestic (pre-paid)</v>
      </c>
      <c r="I502" s="141"/>
      <c r="J502" s="40">
        <f ca="1">IF(J$25=0,0,SUMIFS(OFFSET('New Rates_Test Inputs (Year 2)'!$P$20:$P$326,,J$25-1),'New Rates_Test Inputs (Year 2)'!$H$20:$H$326,$H502,'New Rates_Test Inputs (Year 2)'!$I$20:$I$326,J$23,'New Rates_Test Inputs (Year 2)'!$J$20:$J$326,J$22))</f>
        <v>0</v>
      </c>
      <c r="K502" s="40">
        <f ca="1">IF(K$25=0,0,SUMIFS(OFFSET('New Rates_Test Inputs (Year 2)'!$P$20:$P$326,,K$25-1),'New Rates_Test Inputs (Year 2)'!$H$20:$H$326,$H502,'New Rates_Test Inputs (Year 2)'!$I$20:$I$326,K$23,'New Rates_Test Inputs (Year 2)'!$J$20:$J$326,K$22))</f>
        <v>0</v>
      </c>
      <c r="L502" s="40">
        <f ca="1">IF(L$25=0,0,SUMIFS(OFFSET('New Rates_Test Inputs (Year 2)'!$P$20:$P$326,,L$25-1),'New Rates_Test Inputs (Year 2)'!$H$20:$H$326,$H502,'New Rates_Test Inputs (Year 2)'!$I$20:$I$326,L$23,'New Rates_Test Inputs (Year 2)'!$J$20:$J$326,L$22))</f>
        <v>0</v>
      </c>
      <c r="M502" s="40">
        <f ca="1">IF(M$25=0,0,SUMIFS(OFFSET('New Rates_Test Inputs (Year 2)'!$P$20:$P$326,,M$25-1),'New Rates_Test Inputs (Year 2)'!$H$20:$H$326,$H502,'New Rates_Test Inputs (Year 2)'!$I$20:$I$326,M$23,'New Rates_Test Inputs (Year 2)'!$J$20:$J$326,M$22))</f>
        <v>0</v>
      </c>
      <c r="N502" s="40">
        <f ca="1">IF(N$25=0,0,SUMIFS(OFFSET('New Rates_Test Inputs (Year 2)'!$P$20:$P$326,,N$25-1),'New Rates_Test Inputs (Year 2)'!$H$20:$H$326,$H502,'New Rates_Test Inputs (Year 2)'!$I$20:$I$326,N$23,'New Rates_Test Inputs (Year 2)'!$J$20:$J$326,N$22))</f>
        <v>0</v>
      </c>
      <c r="O502" s="40">
        <f ca="1">IF(O$25=0,0,SUMIFS(OFFSET('New Rates_Test Inputs (Year 2)'!$P$20:$P$326,,O$25-1),'New Rates_Test Inputs (Year 2)'!$H$20:$H$326,$H502,'New Rates_Test Inputs (Year 2)'!$I$20:$I$326,O$23,'New Rates_Test Inputs (Year 2)'!$J$20:$J$326,O$22))</f>
        <v>0</v>
      </c>
      <c r="P502" s="40">
        <f ca="1">IF(P$25=0,0,SUMIFS(OFFSET('New Rates_Test Inputs (Year 2)'!$P$20:$P$326,,P$25-1),'New Rates_Test Inputs (Year 2)'!$H$20:$H$326,$H502,'New Rates_Test Inputs (Year 2)'!$I$20:$I$326,P$23,'New Rates_Test Inputs (Year 2)'!$J$20:$J$326,P$22))</f>
        <v>0</v>
      </c>
      <c r="Q502" s="40">
        <f ca="1">IF(Q$25=0,0,SUMIFS(OFFSET('New Rates_Test Inputs (Year 2)'!$P$20:$P$326,,Q$25-1),'New Rates_Test Inputs (Year 2)'!$H$20:$H$326,$H502,'New Rates_Test Inputs (Year 2)'!$I$20:$I$326,Q$23,'New Rates_Test Inputs (Year 2)'!$J$20:$J$326,Q$22))</f>
        <v>0</v>
      </c>
      <c r="R502" s="40">
        <f ca="1">IF(R$25=0,0,SUMIFS(OFFSET('New Rates_Test Inputs (Year 2)'!$P$20:$P$326,,R$25-1),'New Rates_Test Inputs (Year 2)'!$H$20:$H$326,$H502,'New Rates_Test Inputs (Year 2)'!$I$20:$I$326,R$23,'New Rates_Test Inputs (Year 2)'!$J$20:$J$326,R$22))</f>
        <v>0</v>
      </c>
      <c r="S502" s="40">
        <f ca="1">IF(S$25=0,0,SUMIFS(OFFSET('New Rates_Test Inputs (Year 2)'!$P$20:$P$326,,S$25-1),'New Rates_Test Inputs (Year 2)'!$H$20:$H$326,$H502,'New Rates_Test Inputs (Year 2)'!$I$20:$I$326,S$23,'New Rates_Test Inputs (Year 2)'!$J$20:$J$326,S$22))</f>
        <v>0</v>
      </c>
      <c r="T502" s="40">
        <f ca="1">IF(T$25=0,0,SUMIFS(OFFSET('New Rates_Test Inputs (Year 2)'!$P$20:$P$326,,T$25-1),'New Rates_Test Inputs (Year 2)'!$H$20:$H$326,$H502,'New Rates_Test Inputs (Year 2)'!$I$20:$I$326,T$23,'New Rates_Test Inputs (Year 2)'!$J$20:$J$326,T$22))</f>
        <v>0</v>
      </c>
      <c r="U502" s="40">
        <f ca="1">IF(U$25=0,0,SUMIFS(OFFSET('New Rates_Test Inputs (Year 2)'!$P$20:$P$326,,U$25-1),'New Rates_Test Inputs (Year 2)'!$H$20:$H$326,$H502,'New Rates_Test Inputs (Year 2)'!$I$20:$I$326,U$23,'New Rates_Test Inputs (Year 2)'!$J$20:$J$326,U$22))</f>
        <v>0</v>
      </c>
      <c r="V502" s="40">
        <f ca="1">IF(V$25=0,0,SUMIFS(OFFSET('New Rates_Test Inputs (Year 2)'!$P$20:$P$326,,V$25-1),'New Rates_Test Inputs (Year 2)'!$H$20:$H$326,$H502,'New Rates_Test Inputs (Year 2)'!$I$20:$I$326,V$23,'New Rates_Test Inputs (Year 2)'!$J$20:$J$326,V$22))</f>
        <v>0</v>
      </c>
      <c r="W502" s="40">
        <f ca="1">IF(W$25=0,0,SUMIFS(OFFSET('New Rates_Test Inputs (Year 2)'!$P$20:$P$326,,W$25-1),'New Rates_Test Inputs (Year 2)'!$H$20:$H$326,$H502,'New Rates_Test Inputs (Year 2)'!$I$20:$I$326,W$23,'New Rates_Test Inputs (Year 2)'!$J$20:$J$326,W$22))</f>
        <v>0</v>
      </c>
      <c r="X502" s="40">
        <f ca="1">IF(X$25=0,0,SUMIFS(OFFSET('New Rates_Test Inputs (Year 2)'!$P$20:$P$326,,X$25-1),'New Rates_Test Inputs (Year 2)'!$H$20:$H$326,$H502,'New Rates_Test Inputs (Year 2)'!$I$20:$I$326,X$23,'New Rates_Test Inputs (Year 2)'!$J$20:$J$326,X$22))</f>
        <v>0</v>
      </c>
      <c r="Y502" s="40">
        <f ca="1">IF(Y$25=0,0,SUMIFS(OFFSET('New Rates_Test Inputs (Year 2)'!$P$20:$P$326,,Y$25-1),'New Rates_Test Inputs (Year 2)'!$H$20:$H$326,$H502,'New Rates_Test Inputs (Year 2)'!$I$20:$I$326,Y$23,'New Rates_Test Inputs (Year 2)'!$J$20:$J$326,Y$22))</f>
        <v>0</v>
      </c>
      <c r="Z502" s="40">
        <f ca="1">IF(Z$25=0,0,SUMIFS(OFFSET('New Rates_Test Inputs (Year 2)'!$P$20:$P$326,,Z$25-1),'New Rates_Test Inputs (Year 2)'!$H$20:$H$326,$H502,'New Rates_Test Inputs (Year 2)'!$I$20:$I$326,Z$23,'New Rates_Test Inputs (Year 2)'!$J$20:$J$326,Z$22))</f>
        <v>0</v>
      </c>
      <c r="AA502" s="40">
        <f ca="1">IF(AA$25=0,0,SUMIFS(OFFSET('New Rates_Test Inputs (Year 2)'!$P$20:$P$326,,AA$25-1),'New Rates_Test Inputs (Year 2)'!$H$20:$H$326,$H502,'New Rates_Test Inputs (Year 2)'!$I$20:$I$326,AA$23,'New Rates_Test Inputs (Year 2)'!$J$20:$J$326,AA$22))</f>
        <v>0</v>
      </c>
      <c r="AB502" s="40">
        <f ca="1">IF(AB$25=0,0,SUMIFS(OFFSET('New Rates_Test Inputs (Year 2)'!$P$20:$P$326,,AB$25-1),'New Rates_Test Inputs (Year 2)'!$H$20:$H$326,$H502,'New Rates_Test Inputs (Year 2)'!$I$20:$I$326,AB$23,'New Rates_Test Inputs (Year 2)'!$J$20:$J$326,AB$22))</f>
        <v>0</v>
      </c>
      <c r="AC502" s="40">
        <f ca="1">IF(AC$25=0,0,SUMIFS(OFFSET('New Rates_Test Inputs (Year 2)'!$P$20:$P$326,,AC$25-1),'New Rates_Test Inputs (Year 2)'!$H$20:$H$326,$H502,'New Rates_Test Inputs (Year 2)'!$I$20:$I$326,AC$23,'New Rates_Test Inputs (Year 2)'!$J$20:$J$326,AC$22))</f>
        <v>0</v>
      </c>
      <c r="AD502" s="40">
        <f ca="1">IF(AD$25=0,0,SUMIFS(OFFSET('New Rates_Test Inputs (Year 2)'!$P$20:$P$326,,AD$25-1),'New Rates_Test Inputs (Year 2)'!$H$20:$H$326,$H502,'New Rates_Test Inputs (Year 2)'!$I$20:$I$326,AD$23,'New Rates_Test Inputs (Year 2)'!$J$20:$J$326,AD$22))</f>
        <v>0</v>
      </c>
      <c r="AE502" s="40">
        <f ca="1">IF(AE$25=0,0,SUMIFS(OFFSET('New Rates_Test Inputs (Year 2)'!$P$20:$P$326,,AE$25-1),'New Rates_Test Inputs (Year 2)'!$H$20:$H$326,$H502,'New Rates_Test Inputs (Year 2)'!$I$20:$I$326,AE$23,'New Rates_Test Inputs (Year 2)'!$J$20:$J$326,AE$22))</f>
        <v>0</v>
      </c>
      <c r="AF502" s="40">
        <f ca="1">IF(AF$25=0,0,SUMIFS(OFFSET('New Rates_Test Inputs (Year 2)'!$P$20:$P$326,,AF$25-1),'New Rates_Test Inputs (Year 2)'!$H$20:$H$326,$H502,'New Rates_Test Inputs (Year 2)'!$I$20:$I$326,AF$23,'New Rates_Test Inputs (Year 2)'!$J$20:$J$326,AF$22))</f>
        <v>0</v>
      </c>
      <c r="AG502" s="40">
        <f ca="1">IF(AG$25=0,0,SUMIFS(OFFSET('New Rates_Test Inputs (Year 2)'!$P$20:$P$326,,AG$25-1),'New Rates_Test Inputs (Year 2)'!$H$20:$H$326,$H502,'New Rates_Test Inputs (Year 2)'!$I$20:$I$326,AG$23,'New Rates_Test Inputs (Year 2)'!$J$20:$J$326,AG$22))</f>
        <v>0</v>
      </c>
      <c r="AH502" s="40">
        <f ca="1">IF(AH$25=0,0,SUMIFS(OFFSET('New Rates_Test Inputs (Year 2)'!$P$20:$P$326,,AH$25-1),'New Rates_Test Inputs (Year 2)'!$H$20:$H$326,$H502,'New Rates_Test Inputs (Year 2)'!$I$20:$I$326,AH$23,'New Rates_Test Inputs (Year 2)'!$J$20:$J$326,AH$22))</f>
        <v>0</v>
      </c>
      <c r="AI502" s="40">
        <f ca="1">IF(AI$25=0,0,SUMIFS(OFFSET('New Rates_Test Inputs (Year 2)'!$P$20:$P$326,,AI$25-1),'New Rates_Test Inputs (Year 2)'!$H$20:$H$326,$H502,'New Rates_Test Inputs (Year 2)'!$I$20:$I$326,AI$23,'New Rates_Test Inputs (Year 2)'!$J$20:$J$326,AI$22))</f>
        <v>0</v>
      </c>
      <c r="AJ502" s="40">
        <f ca="1">IF(AJ$25=0,0,SUMIFS(OFFSET('New Rates_Test Inputs (Year 2)'!$P$20:$P$326,,AJ$25-1),'New Rates_Test Inputs (Year 2)'!$H$20:$H$326,$H502,'New Rates_Test Inputs (Year 2)'!$I$20:$I$326,AJ$23,'New Rates_Test Inputs (Year 2)'!$J$20:$J$326,AJ$22))</f>
        <v>0</v>
      </c>
      <c r="AK502" s="40">
        <f ca="1">IF(AK$25=0,0,SUMIFS(OFFSET('New Rates_Test Inputs (Year 2)'!$P$20:$P$326,,AK$25-1),'New Rates_Test Inputs (Year 2)'!$H$20:$H$326,$H502,'New Rates_Test Inputs (Year 2)'!$I$20:$I$326,AK$23,'New Rates_Test Inputs (Year 2)'!$J$20:$J$326,AK$22))</f>
        <v>0</v>
      </c>
      <c r="AL502" s="40">
        <f ca="1">IF(AL$25=0,0,SUMIFS(OFFSET('New Rates_Test Inputs (Year 2)'!$P$20:$P$326,,AL$25-1),'New Rates_Test Inputs (Year 2)'!$H$20:$H$326,$H502,'New Rates_Test Inputs (Year 2)'!$I$20:$I$326,AL$23,'New Rates_Test Inputs (Year 2)'!$J$20:$J$326,AL$22))</f>
        <v>0</v>
      </c>
      <c r="AM502" s="40">
        <f ca="1">IF(AM$25=0,0,SUMIFS(OFFSET('New Rates_Test Inputs (Year 2)'!$P$20:$P$326,,AM$25-1),'New Rates_Test Inputs (Year 2)'!$H$20:$H$326,$H502,'New Rates_Test Inputs (Year 2)'!$I$20:$I$326,AM$23,'New Rates_Test Inputs (Year 2)'!$J$20:$J$326,AM$22))</f>
        <v>0</v>
      </c>
      <c r="AN502" s="40">
        <f ca="1">IF(AN$25=0,0,SUMIFS(OFFSET('New Rates_Test Inputs (Year 2)'!$P$20:$P$326,,AN$25-1),'New Rates_Test Inputs (Year 2)'!$H$20:$H$326,$H502,'New Rates_Test Inputs (Year 2)'!$I$20:$I$326,AN$23,'New Rates_Test Inputs (Year 2)'!$J$20:$J$326,AN$22))</f>
        <v>0</v>
      </c>
      <c r="AO502" s="40">
        <f ca="1">IF(AO$25=0,0,SUMIFS(OFFSET('New Rates_Test Inputs (Year 2)'!$P$20:$P$326,,AO$25-1),'New Rates_Test Inputs (Year 2)'!$H$20:$H$326,$H502,'New Rates_Test Inputs (Year 2)'!$I$20:$I$326,AO$23,'New Rates_Test Inputs (Year 2)'!$J$20:$J$326,AO$22))</f>
        <v>0</v>
      </c>
      <c r="AP502" s="40">
        <f ca="1">IF(AP$25=0,0,SUMIFS(OFFSET('New Rates_Test Inputs (Year 2)'!$P$20:$P$326,,AP$25-1),'New Rates_Test Inputs (Year 2)'!$H$20:$H$326,$H502,'New Rates_Test Inputs (Year 2)'!$I$20:$I$326,AP$23,'New Rates_Test Inputs (Year 2)'!$J$20:$J$326,AP$22))</f>
        <v>0</v>
      </c>
      <c r="AQ502" s="40">
        <f ca="1">IF(AQ$25=0,0,SUMIFS(OFFSET('New Rates_Test Inputs (Year 2)'!$P$20:$P$326,,AQ$25-1),'New Rates_Test Inputs (Year 2)'!$H$20:$H$326,$H502,'New Rates_Test Inputs (Year 2)'!$I$20:$I$326,AQ$23,'New Rates_Test Inputs (Year 2)'!$J$20:$J$326,AQ$22))</f>
        <v>0</v>
      </c>
      <c r="AR502" s="40">
        <f ca="1">IF(AR$25=0,0,SUMIFS(OFFSET('New Rates_Test Inputs (Year 2)'!$P$20:$P$326,,AR$25-1),'New Rates_Test Inputs (Year 2)'!$H$20:$H$326,$H502,'New Rates_Test Inputs (Year 2)'!$I$20:$I$326,AR$23,'New Rates_Test Inputs (Year 2)'!$J$20:$J$326,AR$22))</f>
        <v>0</v>
      </c>
      <c r="AS502" s="40">
        <f ca="1">IF(AS$25=0,0,SUMIFS(OFFSET('New Rates_Test Inputs (Year 2)'!$P$20:$P$326,,AS$25-1),'New Rates_Test Inputs (Year 2)'!$H$20:$H$326,$H502,'New Rates_Test Inputs (Year 2)'!$I$20:$I$326,AS$23,'New Rates_Test Inputs (Year 2)'!$J$20:$J$326,AS$22))</f>
        <v>0</v>
      </c>
      <c r="AT502" s="40">
        <f ca="1">IF(AT$25=0,0,SUMIFS(OFFSET('New Rates_Test Inputs (Year 2)'!$P$20:$P$326,,AT$25-1),'New Rates_Test Inputs (Year 2)'!$H$20:$H$326,$H502,'New Rates_Test Inputs (Year 2)'!$I$20:$I$326,AT$23,'New Rates_Test Inputs (Year 2)'!$J$20:$J$326,AT$22))</f>
        <v>0</v>
      </c>
      <c r="AU502" s="40">
        <f ca="1">IF(AU$25=0,0,SUMIFS(OFFSET('New Rates_Test Inputs (Year 2)'!$P$20:$P$326,,AU$25-1),'New Rates_Test Inputs (Year 2)'!$H$20:$H$326,$H502,'New Rates_Test Inputs (Year 2)'!$I$20:$I$326,AU$23,'New Rates_Test Inputs (Year 2)'!$J$20:$J$326,AU$22))</f>
        <v>0</v>
      </c>
      <c r="AV502" s="40">
        <f ca="1">IF(AV$25=0,0,SUMIFS(OFFSET('New Rates_Test Inputs (Year 2)'!$P$20:$P$326,,AV$25-1),'New Rates_Test Inputs (Year 2)'!$H$20:$H$326,$H502,'New Rates_Test Inputs (Year 2)'!$I$20:$I$326,AV$23,'New Rates_Test Inputs (Year 2)'!$J$20:$J$326,AV$22))</f>
        <v>0</v>
      </c>
      <c r="AW502" s="40">
        <f ca="1">IF(AW$25=0,0,SUMIFS(OFFSET('New Rates_Test Inputs (Year 2)'!$P$20:$P$326,,AW$25-1),'New Rates_Test Inputs (Year 2)'!$H$20:$H$326,$H502,'New Rates_Test Inputs (Year 2)'!$I$20:$I$326,AW$23,'New Rates_Test Inputs (Year 2)'!$J$20:$J$326,AW$22))</f>
        <v>0</v>
      </c>
      <c r="AX502" s="40">
        <f ca="1">IF(AX$25=0,0,SUMIFS(OFFSET('New Rates_Test Inputs (Year 2)'!$P$20:$P$326,,AX$25-1),'New Rates_Test Inputs (Year 2)'!$H$20:$H$326,$H502,'New Rates_Test Inputs (Year 2)'!$I$20:$I$326,AX$23,'New Rates_Test Inputs (Year 2)'!$J$20:$J$326,AX$22))</f>
        <v>0</v>
      </c>
      <c r="AY502" s="40">
        <f ca="1">IF(AY$25=0,0,SUMIFS(OFFSET('New Rates_Test Inputs (Year 2)'!$P$20:$P$326,,AY$25-1),'New Rates_Test Inputs (Year 2)'!$H$20:$H$326,$H502,'New Rates_Test Inputs (Year 2)'!$I$20:$I$326,AY$23,'New Rates_Test Inputs (Year 2)'!$J$20:$J$326,AY$22))</f>
        <v>0</v>
      </c>
      <c r="AZ502" s="40">
        <f ca="1">IF(AZ$25=0,0,SUMIFS(OFFSET('New Rates_Test Inputs (Year 2)'!$P$20:$P$326,,AZ$25-1),'New Rates_Test Inputs (Year 2)'!$H$20:$H$326,$H502,'New Rates_Test Inputs (Year 2)'!$I$20:$I$326,AZ$23,'New Rates_Test Inputs (Year 2)'!$J$20:$J$326,AZ$22))</f>
        <v>0</v>
      </c>
      <c r="BA502" s="40">
        <f ca="1">IF(BA$25=0,0,SUMIFS(OFFSET('New Rates_Test Inputs (Year 2)'!$P$20:$P$326,,BA$25-1),'New Rates_Test Inputs (Year 2)'!$H$20:$H$326,$H502,'New Rates_Test Inputs (Year 2)'!$I$20:$I$326,BA$23,'New Rates_Test Inputs (Year 2)'!$J$20:$J$326,BA$22))</f>
        <v>0</v>
      </c>
      <c r="BB502" s="40">
        <f ca="1">IF(BB$25=0,0,SUMIFS(OFFSET('New Rates_Test Inputs (Year 2)'!$P$20:$P$326,,BB$25-1),'New Rates_Test Inputs (Year 2)'!$H$20:$H$326,$H502,'New Rates_Test Inputs (Year 2)'!$I$20:$I$326,BB$23,'New Rates_Test Inputs (Year 2)'!$J$20:$J$326,BB$22))</f>
        <v>0</v>
      </c>
      <c r="BC502" s="40">
        <f ca="1">IF(BC$25=0,0,SUMIFS(OFFSET('New Rates_Test Inputs (Year 2)'!$P$20:$P$326,,BC$25-1),'New Rates_Test Inputs (Year 2)'!$H$20:$H$326,$H502,'New Rates_Test Inputs (Year 2)'!$I$20:$I$326,BC$23,'New Rates_Test Inputs (Year 2)'!$J$20:$J$326,BC$22))</f>
        <v>0</v>
      </c>
      <c r="BD502" s="40">
        <f ca="1">IF(BD$25=0,0,SUMIFS(OFFSET('New Rates_Test Inputs (Year 2)'!$P$20:$P$326,,BD$25-1),'New Rates_Test Inputs (Year 2)'!$H$20:$H$326,$H502,'New Rates_Test Inputs (Year 2)'!$I$20:$I$326,BD$23,'New Rates_Test Inputs (Year 2)'!$J$20:$J$326,BD$22))</f>
        <v>0</v>
      </c>
      <c r="BE502" s="40">
        <f ca="1">IF(BE$25=0,0,SUMIFS(OFFSET('New Rates_Test Inputs (Year 2)'!$P$20:$P$326,,BE$25-1),'New Rates_Test Inputs (Year 2)'!$H$20:$H$326,$H502,'New Rates_Test Inputs (Year 2)'!$I$20:$I$326,BE$23,'New Rates_Test Inputs (Year 2)'!$J$20:$J$326,BE$22))</f>
        <v>0</v>
      </c>
    </row>
    <row r="503" spans="7:57" ht="22.2" customHeight="1" x14ac:dyDescent="0.3">
      <c r="G503" s="52">
        <v>2</v>
      </c>
      <c r="H503" s="57" t="str">
        <f>IF('Index Tables'!$I$69="","",'Index Tables'!$I$69)</f>
        <v>Domestic (conventional)</v>
      </c>
      <c r="I503" s="141"/>
      <c r="J503" s="40">
        <f ca="1">IF(J$25=0,0,SUMIFS(OFFSET('New Rates_Test Inputs (Year 2)'!$P$20:$P$326,,J$25-1),'New Rates_Test Inputs (Year 2)'!$H$20:$H$326,$H503,'New Rates_Test Inputs (Year 2)'!$I$20:$I$326,J$23,'New Rates_Test Inputs (Year 2)'!$J$20:$J$326,J$22))</f>
        <v>0</v>
      </c>
      <c r="K503" s="40">
        <f ca="1">IF(K$25=0,0,SUMIFS(OFFSET('New Rates_Test Inputs (Year 2)'!$P$20:$P$326,,K$25-1),'New Rates_Test Inputs (Year 2)'!$H$20:$H$326,$H503,'New Rates_Test Inputs (Year 2)'!$I$20:$I$326,K$23,'New Rates_Test Inputs (Year 2)'!$J$20:$J$326,K$22))</f>
        <v>0</v>
      </c>
      <c r="L503" s="40">
        <f ca="1">IF(L$25=0,0,SUMIFS(OFFSET('New Rates_Test Inputs (Year 2)'!$P$20:$P$326,,L$25-1),'New Rates_Test Inputs (Year 2)'!$H$20:$H$326,$H503,'New Rates_Test Inputs (Year 2)'!$I$20:$I$326,L$23,'New Rates_Test Inputs (Year 2)'!$J$20:$J$326,L$22))</f>
        <v>0</v>
      </c>
      <c r="M503" s="40">
        <f ca="1">IF(M$25=0,0,SUMIFS(OFFSET('New Rates_Test Inputs (Year 2)'!$P$20:$P$326,,M$25-1),'New Rates_Test Inputs (Year 2)'!$H$20:$H$326,$H503,'New Rates_Test Inputs (Year 2)'!$I$20:$I$326,M$23,'New Rates_Test Inputs (Year 2)'!$J$20:$J$326,M$22))</f>
        <v>0</v>
      </c>
      <c r="N503" s="40">
        <f ca="1">IF(N$25=0,0,SUMIFS(OFFSET('New Rates_Test Inputs (Year 2)'!$P$20:$P$326,,N$25-1),'New Rates_Test Inputs (Year 2)'!$H$20:$H$326,$H503,'New Rates_Test Inputs (Year 2)'!$I$20:$I$326,N$23,'New Rates_Test Inputs (Year 2)'!$J$20:$J$326,N$22))</f>
        <v>0</v>
      </c>
      <c r="O503" s="40">
        <f ca="1">IF(O$25=0,0,SUMIFS(OFFSET('New Rates_Test Inputs (Year 2)'!$P$20:$P$326,,O$25-1),'New Rates_Test Inputs (Year 2)'!$H$20:$H$326,$H503,'New Rates_Test Inputs (Year 2)'!$I$20:$I$326,O$23,'New Rates_Test Inputs (Year 2)'!$J$20:$J$326,O$22))</f>
        <v>0</v>
      </c>
      <c r="P503" s="40">
        <f ca="1">IF(P$25=0,0,SUMIFS(OFFSET('New Rates_Test Inputs (Year 2)'!$P$20:$P$326,,P$25-1),'New Rates_Test Inputs (Year 2)'!$H$20:$H$326,$H503,'New Rates_Test Inputs (Year 2)'!$I$20:$I$326,P$23,'New Rates_Test Inputs (Year 2)'!$J$20:$J$326,P$22))</f>
        <v>0</v>
      </c>
      <c r="Q503" s="40">
        <f ca="1">IF(Q$25=0,0,SUMIFS(OFFSET('New Rates_Test Inputs (Year 2)'!$P$20:$P$326,,Q$25-1),'New Rates_Test Inputs (Year 2)'!$H$20:$H$326,$H503,'New Rates_Test Inputs (Year 2)'!$I$20:$I$326,Q$23,'New Rates_Test Inputs (Year 2)'!$J$20:$J$326,Q$22))</f>
        <v>0</v>
      </c>
      <c r="R503" s="40">
        <f ca="1">IF(R$25=0,0,SUMIFS(OFFSET('New Rates_Test Inputs (Year 2)'!$P$20:$P$326,,R$25-1),'New Rates_Test Inputs (Year 2)'!$H$20:$H$326,$H503,'New Rates_Test Inputs (Year 2)'!$I$20:$I$326,R$23,'New Rates_Test Inputs (Year 2)'!$J$20:$J$326,R$22))</f>
        <v>0</v>
      </c>
      <c r="S503" s="40">
        <f ca="1">IF(S$25=0,0,SUMIFS(OFFSET('New Rates_Test Inputs (Year 2)'!$P$20:$P$326,,S$25-1),'New Rates_Test Inputs (Year 2)'!$H$20:$H$326,$H503,'New Rates_Test Inputs (Year 2)'!$I$20:$I$326,S$23,'New Rates_Test Inputs (Year 2)'!$J$20:$J$326,S$22))</f>
        <v>0</v>
      </c>
      <c r="T503" s="40">
        <f ca="1">IF(T$25=0,0,SUMIFS(OFFSET('New Rates_Test Inputs (Year 2)'!$P$20:$P$326,,T$25-1),'New Rates_Test Inputs (Year 2)'!$H$20:$H$326,$H503,'New Rates_Test Inputs (Year 2)'!$I$20:$I$326,T$23,'New Rates_Test Inputs (Year 2)'!$J$20:$J$326,T$22))</f>
        <v>0</v>
      </c>
      <c r="U503" s="40">
        <f ca="1">IF(U$25=0,0,SUMIFS(OFFSET('New Rates_Test Inputs (Year 2)'!$P$20:$P$326,,U$25-1),'New Rates_Test Inputs (Year 2)'!$H$20:$H$326,$H503,'New Rates_Test Inputs (Year 2)'!$I$20:$I$326,U$23,'New Rates_Test Inputs (Year 2)'!$J$20:$J$326,U$22))</f>
        <v>0</v>
      </c>
      <c r="V503" s="40">
        <f ca="1">IF(V$25=0,0,SUMIFS(OFFSET('New Rates_Test Inputs (Year 2)'!$P$20:$P$326,,V$25-1),'New Rates_Test Inputs (Year 2)'!$H$20:$H$326,$H503,'New Rates_Test Inputs (Year 2)'!$I$20:$I$326,V$23,'New Rates_Test Inputs (Year 2)'!$J$20:$J$326,V$22))</f>
        <v>0</v>
      </c>
      <c r="W503" s="40">
        <f ca="1">IF(W$25=0,0,SUMIFS(OFFSET('New Rates_Test Inputs (Year 2)'!$P$20:$P$326,,W$25-1),'New Rates_Test Inputs (Year 2)'!$H$20:$H$326,$H503,'New Rates_Test Inputs (Year 2)'!$I$20:$I$326,W$23,'New Rates_Test Inputs (Year 2)'!$J$20:$J$326,W$22))</f>
        <v>0</v>
      </c>
      <c r="X503" s="40">
        <f ca="1">IF(X$25=0,0,SUMIFS(OFFSET('New Rates_Test Inputs (Year 2)'!$P$20:$P$326,,X$25-1),'New Rates_Test Inputs (Year 2)'!$H$20:$H$326,$H503,'New Rates_Test Inputs (Year 2)'!$I$20:$I$326,X$23,'New Rates_Test Inputs (Year 2)'!$J$20:$J$326,X$22))</f>
        <v>0</v>
      </c>
      <c r="Y503" s="40">
        <f ca="1">IF(Y$25=0,0,SUMIFS(OFFSET('New Rates_Test Inputs (Year 2)'!$P$20:$P$326,,Y$25-1),'New Rates_Test Inputs (Year 2)'!$H$20:$H$326,$H503,'New Rates_Test Inputs (Year 2)'!$I$20:$I$326,Y$23,'New Rates_Test Inputs (Year 2)'!$J$20:$J$326,Y$22))</f>
        <v>0</v>
      </c>
      <c r="Z503" s="40">
        <f ca="1">IF(Z$25=0,0,SUMIFS(OFFSET('New Rates_Test Inputs (Year 2)'!$P$20:$P$326,,Z$25-1),'New Rates_Test Inputs (Year 2)'!$H$20:$H$326,$H503,'New Rates_Test Inputs (Year 2)'!$I$20:$I$326,Z$23,'New Rates_Test Inputs (Year 2)'!$J$20:$J$326,Z$22))</f>
        <v>0</v>
      </c>
      <c r="AA503" s="40">
        <f ca="1">IF(AA$25=0,0,SUMIFS(OFFSET('New Rates_Test Inputs (Year 2)'!$P$20:$P$326,,AA$25-1),'New Rates_Test Inputs (Year 2)'!$H$20:$H$326,$H503,'New Rates_Test Inputs (Year 2)'!$I$20:$I$326,AA$23,'New Rates_Test Inputs (Year 2)'!$J$20:$J$326,AA$22))</f>
        <v>0</v>
      </c>
      <c r="AB503" s="40">
        <f ca="1">IF(AB$25=0,0,SUMIFS(OFFSET('New Rates_Test Inputs (Year 2)'!$P$20:$P$326,,AB$25-1),'New Rates_Test Inputs (Year 2)'!$H$20:$H$326,$H503,'New Rates_Test Inputs (Year 2)'!$I$20:$I$326,AB$23,'New Rates_Test Inputs (Year 2)'!$J$20:$J$326,AB$22))</f>
        <v>0</v>
      </c>
      <c r="AC503" s="40">
        <f ca="1">IF(AC$25=0,0,SUMIFS(OFFSET('New Rates_Test Inputs (Year 2)'!$P$20:$P$326,,AC$25-1),'New Rates_Test Inputs (Year 2)'!$H$20:$H$326,$H503,'New Rates_Test Inputs (Year 2)'!$I$20:$I$326,AC$23,'New Rates_Test Inputs (Year 2)'!$J$20:$J$326,AC$22))</f>
        <v>0</v>
      </c>
      <c r="AD503" s="40">
        <f ca="1">IF(AD$25=0,0,SUMIFS(OFFSET('New Rates_Test Inputs (Year 2)'!$P$20:$P$326,,AD$25-1),'New Rates_Test Inputs (Year 2)'!$H$20:$H$326,$H503,'New Rates_Test Inputs (Year 2)'!$I$20:$I$326,AD$23,'New Rates_Test Inputs (Year 2)'!$J$20:$J$326,AD$22))</f>
        <v>0</v>
      </c>
      <c r="AE503" s="40">
        <f ca="1">IF(AE$25=0,0,SUMIFS(OFFSET('New Rates_Test Inputs (Year 2)'!$P$20:$P$326,,AE$25-1),'New Rates_Test Inputs (Year 2)'!$H$20:$H$326,$H503,'New Rates_Test Inputs (Year 2)'!$I$20:$I$326,AE$23,'New Rates_Test Inputs (Year 2)'!$J$20:$J$326,AE$22))</f>
        <v>0</v>
      </c>
      <c r="AF503" s="40">
        <f ca="1">IF(AF$25=0,0,SUMIFS(OFFSET('New Rates_Test Inputs (Year 2)'!$P$20:$P$326,,AF$25-1),'New Rates_Test Inputs (Year 2)'!$H$20:$H$326,$H503,'New Rates_Test Inputs (Year 2)'!$I$20:$I$326,AF$23,'New Rates_Test Inputs (Year 2)'!$J$20:$J$326,AF$22))</f>
        <v>0</v>
      </c>
      <c r="AG503" s="40">
        <f ca="1">IF(AG$25=0,0,SUMIFS(OFFSET('New Rates_Test Inputs (Year 2)'!$P$20:$P$326,,AG$25-1),'New Rates_Test Inputs (Year 2)'!$H$20:$H$326,$H503,'New Rates_Test Inputs (Year 2)'!$I$20:$I$326,AG$23,'New Rates_Test Inputs (Year 2)'!$J$20:$J$326,AG$22))</f>
        <v>0</v>
      </c>
      <c r="AH503" s="40">
        <f ca="1">IF(AH$25=0,0,SUMIFS(OFFSET('New Rates_Test Inputs (Year 2)'!$P$20:$P$326,,AH$25-1),'New Rates_Test Inputs (Year 2)'!$H$20:$H$326,$H503,'New Rates_Test Inputs (Year 2)'!$I$20:$I$326,AH$23,'New Rates_Test Inputs (Year 2)'!$J$20:$J$326,AH$22))</f>
        <v>0</v>
      </c>
      <c r="AI503" s="40">
        <f ca="1">IF(AI$25=0,0,SUMIFS(OFFSET('New Rates_Test Inputs (Year 2)'!$P$20:$P$326,,AI$25-1),'New Rates_Test Inputs (Year 2)'!$H$20:$H$326,$H503,'New Rates_Test Inputs (Year 2)'!$I$20:$I$326,AI$23,'New Rates_Test Inputs (Year 2)'!$J$20:$J$326,AI$22))</f>
        <v>0</v>
      </c>
      <c r="AJ503" s="40">
        <f ca="1">IF(AJ$25=0,0,SUMIFS(OFFSET('New Rates_Test Inputs (Year 2)'!$P$20:$P$326,,AJ$25-1),'New Rates_Test Inputs (Year 2)'!$H$20:$H$326,$H503,'New Rates_Test Inputs (Year 2)'!$I$20:$I$326,AJ$23,'New Rates_Test Inputs (Year 2)'!$J$20:$J$326,AJ$22))</f>
        <v>0</v>
      </c>
      <c r="AK503" s="40">
        <f ca="1">IF(AK$25=0,0,SUMIFS(OFFSET('New Rates_Test Inputs (Year 2)'!$P$20:$P$326,,AK$25-1),'New Rates_Test Inputs (Year 2)'!$H$20:$H$326,$H503,'New Rates_Test Inputs (Year 2)'!$I$20:$I$326,AK$23,'New Rates_Test Inputs (Year 2)'!$J$20:$J$326,AK$22))</f>
        <v>0</v>
      </c>
      <c r="AL503" s="40">
        <f ca="1">IF(AL$25=0,0,SUMIFS(OFFSET('New Rates_Test Inputs (Year 2)'!$P$20:$P$326,,AL$25-1),'New Rates_Test Inputs (Year 2)'!$H$20:$H$326,$H503,'New Rates_Test Inputs (Year 2)'!$I$20:$I$326,AL$23,'New Rates_Test Inputs (Year 2)'!$J$20:$J$326,AL$22))</f>
        <v>0</v>
      </c>
      <c r="AM503" s="40">
        <f ca="1">IF(AM$25=0,0,SUMIFS(OFFSET('New Rates_Test Inputs (Year 2)'!$P$20:$P$326,,AM$25-1),'New Rates_Test Inputs (Year 2)'!$H$20:$H$326,$H503,'New Rates_Test Inputs (Year 2)'!$I$20:$I$326,AM$23,'New Rates_Test Inputs (Year 2)'!$J$20:$J$326,AM$22))</f>
        <v>0</v>
      </c>
      <c r="AN503" s="40">
        <f ca="1">IF(AN$25=0,0,SUMIFS(OFFSET('New Rates_Test Inputs (Year 2)'!$P$20:$P$326,,AN$25-1),'New Rates_Test Inputs (Year 2)'!$H$20:$H$326,$H503,'New Rates_Test Inputs (Year 2)'!$I$20:$I$326,AN$23,'New Rates_Test Inputs (Year 2)'!$J$20:$J$326,AN$22))</f>
        <v>0</v>
      </c>
      <c r="AO503" s="40">
        <f ca="1">IF(AO$25=0,0,SUMIFS(OFFSET('New Rates_Test Inputs (Year 2)'!$P$20:$P$326,,AO$25-1),'New Rates_Test Inputs (Year 2)'!$H$20:$H$326,$H503,'New Rates_Test Inputs (Year 2)'!$I$20:$I$326,AO$23,'New Rates_Test Inputs (Year 2)'!$J$20:$J$326,AO$22))</f>
        <v>0</v>
      </c>
      <c r="AP503" s="40">
        <f ca="1">IF(AP$25=0,0,SUMIFS(OFFSET('New Rates_Test Inputs (Year 2)'!$P$20:$P$326,,AP$25-1),'New Rates_Test Inputs (Year 2)'!$H$20:$H$326,$H503,'New Rates_Test Inputs (Year 2)'!$I$20:$I$326,AP$23,'New Rates_Test Inputs (Year 2)'!$J$20:$J$326,AP$22))</f>
        <v>0</v>
      </c>
      <c r="AQ503" s="40">
        <f ca="1">IF(AQ$25=0,0,SUMIFS(OFFSET('New Rates_Test Inputs (Year 2)'!$P$20:$P$326,,AQ$25-1),'New Rates_Test Inputs (Year 2)'!$H$20:$H$326,$H503,'New Rates_Test Inputs (Year 2)'!$I$20:$I$326,AQ$23,'New Rates_Test Inputs (Year 2)'!$J$20:$J$326,AQ$22))</f>
        <v>0</v>
      </c>
      <c r="AR503" s="40">
        <f ca="1">IF(AR$25=0,0,SUMIFS(OFFSET('New Rates_Test Inputs (Year 2)'!$P$20:$P$326,,AR$25-1),'New Rates_Test Inputs (Year 2)'!$H$20:$H$326,$H503,'New Rates_Test Inputs (Year 2)'!$I$20:$I$326,AR$23,'New Rates_Test Inputs (Year 2)'!$J$20:$J$326,AR$22))</f>
        <v>0</v>
      </c>
      <c r="AS503" s="40">
        <f ca="1">IF(AS$25=0,0,SUMIFS(OFFSET('New Rates_Test Inputs (Year 2)'!$P$20:$P$326,,AS$25-1),'New Rates_Test Inputs (Year 2)'!$H$20:$H$326,$H503,'New Rates_Test Inputs (Year 2)'!$I$20:$I$326,AS$23,'New Rates_Test Inputs (Year 2)'!$J$20:$J$326,AS$22))</f>
        <v>0</v>
      </c>
      <c r="AT503" s="40">
        <f ca="1">IF(AT$25=0,0,SUMIFS(OFFSET('New Rates_Test Inputs (Year 2)'!$P$20:$P$326,,AT$25-1),'New Rates_Test Inputs (Year 2)'!$H$20:$H$326,$H503,'New Rates_Test Inputs (Year 2)'!$I$20:$I$326,AT$23,'New Rates_Test Inputs (Year 2)'!$J$20:$J$326,AT$22))</f>
        <v>0</v>
      </c>
      <c r="AU503" s="40">
        <f ca="1">IF(AU$25=0,0,SUMIFS(OFFSET('New Rates_Test Inputs (Year 2)'!$P$20:$P$326,,AU$25-1),'New Rates_Test Inputs (Year 2)'!$H$20:$H$326,$H503,'New Rates_Test Inputs (Year 2)'!$I$20:$I$326,AU$23,'New Rates_Test Inputs (Year 2)'!$J$20:$J$326,AU$22))</f>
        <v>0</v>
      </c>
      <c r="AV503" s="40">
        <f ca="1">IF(AV$25=0,0,SUMIFS(OFFSET('New Rates_Test Inputs (Year 2)'!$P$20:$P$326,,AV$25-1),'New Rates_Test Inputs (Year 2)'!$H$20:$H$326,$H503,'New Rates_Test Inputs (Year 2)'!$I$20:$I$326,AV$23,'New Rates_Test Inputs (Year 2)'!$J$20:$J$326,AV$22))</f>
        <v>0</v>
      </c>
      <c r="AW503" s="40">
        <f ca="1">IF(AW$25=0,0,SUMIFS(OFFSET('New Rates_Test Inputs (Year 2)'!$P$20:$P$326,,AW$25-1),'New Rates_Test Inputs (Year 2)'!$H$20:$H$326,$H503,'New Rates_Test Inputs (Year 2)'!$I$20:$I$326,AW$23,'New Rates_Test Inputs (Year 2)'!$J$20:$J$326,AW$22))</f>
        <v>0</v>
      </c>
      <c r="AX503" s="40">
        <f ca="1">IF(AX$25=0,0,SUMIFS(OFFSET('New Rates_Test Inputs (Year 2)'!$P$20:$P$326,,AX$25-1),'New Rates_Test Inputs (Year 2)'!$H$20:$H$326,$H503,'New Rates_Test Inputs (Year 2)'!$I$20:$I$326,AX$23,'New Rates_Test Inputs (Year 2)'!$J$20:$J$326,AX$22))</f>
        <v>0</v>
      </c>
      <c r="AY503" s="40">
        <f ca="1">IF(AY$25=0,0,SUMIFS(OFFSET('New Rates_Test Inputs (Year 2)'!$P$20:$P$326,,AY$25-1),'New Rates_Test Inputs (Year 2)'!$H$20:$H$326,$H503,'New Rates_Test Inputs (Year 2)'!$I$20:$I$326,AY$23,'New Rates_Test Inputs (Year 2)'!$J$20:$J$326,AY$22))</f>
        <v>0</v>
      </c>
      <c r="AZ503" s="40">
        <f ca="1">IF(AZ$25=0,0,SUMIFS(OFFSET('New Rates_Test Inputs (Year 2)'!$P$20:$P$326,,AZ$25-1),'New Rates_Test Inputs (Year 2)'!$H$20:$H$326,$H503,'New Rates_Test Inputs (Year 2)'!$I$20:$I$326,AZ$23,'New Rates_Test Inputs (Year 2)'!$J$20:$J$326,AZ$22))</f>
        <v>0</v>
      </c>
      <c r="BA503" s="40">
        <f ca="1">IF(BA$25=0,0,SUMIFS(OFFSET('New Rates_Test Inputs (Year 2)'!$P$20:$P$326,,BA$25-1),'New Rates_Test Inputs (Year 2)'!$H$20:$H$326,$H503,'New Rates_Test Inputs (Year 2)'!$I$20:$I$326,BA$23,'New Rates_Test Inputs (Year 2)'!$J$20:$J$326,BA$22))</f>
        <v>0</v>
      </c>
      <c r="BB503" s="40">
        <f ca="1">IF(BB$25=0,0,SUMIFS(OFFSET('New Rates_Test Inputs (Year 2)'!$P$20:$P$326,,BB$25-1),'New Rates_Test Inputs (Year 2)'!$H$20:$H$326,$H503,'New Rates_Test Inputs (Year 2)'!$I$20:$I$326,BB$23,'New Rates_Test Inputs (Year 2)'!$J$20:$J$326,BB$22))</f>
        <v>0</v>
      </c>
      <c r="BC503" s="40">
        <f ca="1">IF(BC$25=0,0,SUMIFS(OFFSET('New Rates_Test Inputs (Year 2)'!$P$20:$P$326,,BC$25-1),'New Rates_Test Inputs (Year 2)'!$H$20:$H$326,$H503,'New Rates_Test Inputs (Year 2)'!$I$20:$I$326,BC$23,'New Rates_Test Inputs (Year 2)'!$J$20:$J$326,BC$22))</f>
        <v>0</v>
      </c>
      <c r="BD503" s="40">
        <f ca="1">IF(BD$25=0,0,SUMIFS(OFFSET('New Rates_Test Inputs (Year 2)'!$P$20:$P$326,,BD$25-1),'New Rates_Test Inputs (Year 2)'!$H$20:$H$326,$H503,'New Rates_Test Inputs (Year 2)'!$I$20:$I$326,BD$23,'New Rates_Test Inputs (Year 2)'!$J$20:$J$326,BD$22))</f>
        <v>0</v>
      </c>
      <c r="BE503" s="40">
        <f ca="1">IF(BE$25=0,0,SUMIFS(OFFSET('New Rates_Test Inputs (Year 2)'!$P$20:$P$326,,BE$25-1),'New Rates_Test Inputs (Year 2)'!$H$20:$H$326,$H503,'New Rates_Test Inputs (Year 2)'!$I$20:$I$326,BE$23,'New Rates_Test Inputs (Year 2)'!$J$20:$J$326,BE$22))</f>
        <v>0</v>
      </c>
    </row>
    <row r="504" spans="7:57" ht="22.2" customHeight="1" x14ac:dyDescent="0.3">
      <c r="G504" s="52">
        <v>3</v>
      </c>
      <c r="H504" s="57" t="str">
        <f>IF('Index Tables'!$I$70="","",'Index Tables'!$I$70)</f>
        <v>Agriculture</v>
      </c>
      <c r="I504" s="141"/>
      <c r="J504" s="40">
        <f ca="1">IF(J$25=0,0,SUMIFS(OFFSET('New Rates_Test Inputs (Year 2)'!$P$20:$P$326,,J$25-1),'New Rates_Test Inputs (Year 2)'!$H$20:$H$326,$H504,'New Rates_Test Inputs (Year 2)'!$I$20:$I$326,J$23,'New Rates_Test Inputs (Year 2)'!$J$20:$J$326,J$22))</f>
        <v>0</v>
      </c>
      <c r="K504" s="40">
        <f ca="1">IF(K$25=0,0,SUMIFS(OFFSET('New Rates_Test Inputs (Year 2)'!$P$20:$P$326,,K$25-1),'New Rates_Test Inputs (Year 2)'!$H$20:$H$326,$H504,'New Rates_Test Inputs (Year 2)'!$I$20:$I$326,K$23,'New Rates_Test Inputs (Year 2)'!$J$20:$J$326,K$22))</f>
        <v>0</v>
      </c>
      <c r="L504" s="40">
        <f ca="1">IF(L$25=0,0,SUMIFS(OFFSET('New Rates_Test Inputs (Year 2)'!$P$20:$P$326,,L$25-1),'New Rates_Test Inputs (Year 2)'!$H$20:$H$326,$H504,'New Rates_Test Inputs (Year 2)'!$I$20:$I$326,L$23,'New Rates_Test Inputs (Year 2)'!$J$20:$J$326,L$22))</f>
        <v>0</v>
      </c>
      <c r="M504" s="40">
        <f ca="1">IF(M$25=0,0,SUMIFS(OFFSET('New Rates_Test Inputs (Year 2)'!$P$20:$P$326,,M$25-1),'New Rates_Test Inputs (Year 2)'!$H$20:$H$326,$H504,'New Rates_Test Inputs (Year 2)'!$I$20:$I$326,M$23,'New Rates_Test Inputs (Year 2)'!$J$20:$J$326,M$22))</f>
        <v>0</v>
      </c>
      <c r="N504" s="40">
        <f ca="1">IF(N$25=0,0,SUMIFS(OFFSET('New Rates_Test Inputs (Year 2)'!$P$20:$P$326,,N$25-1),'New Rates_Test Inputs (Year 2)'!$H$20:$H$326,$H504,'New Rates_Test Inputs (Year 2)'!$I$20:$I$326,N$23,'New Rates_Test Inputs (Year 2)'!$J$20:$J$326,N$22))</f>
        <v>0</v>
      </c>
      <c r="O504" s="40">
        <f ca="1">IF(O$25=0,0,SUMIFS(OFFSET('New Rates_Test Inputs (Year 2)'!$P$20:$P$326,,O$25-1),'New Rates_Test Inputs (Year 2)'!$H$20:$H$326,$H504,'New Rates_Test Inputs (Year 2)'!$I$20:$I$326,O$23,'New Rates_Test Inputs (Year 2)'!$J$20:$J$326,O$22))</f>
        <v>0</v>
      </c>
      <c r="P504" s="40">
        <f ca="1">IF(P$25=0,0,SUMIFS(OFFSET('New Rates_Test Inputs (Year 2)'!$P$20:$P$326,,P$25-1),'New Rates_Test Inputs (Year 2)'!$H$20:$H$326,$H504,'New Rates_Test Inputs (Year 2)'!$I$20:$I$326,P$23,'New Rates_Test Inputs (Year 2)'!$J$20:$J$326,P$22))</f>
        <v>0</v>
      </c>
      <c r="Q504" s="40">
        <f ca="1">IF(Q$25=0,0,SUMIFS(OFFSET('New Rates_Test Inputs (Year 2)'!$P$20:$P$326,,Q$25-1),'New Rates_Test Inputs (Year 2)'!$H$20:$H$326,$H504,'New Rates_Test Inputs (Year 2)'!$I$20:$I$326,Q$23,'New Rates_Test Inputs (Year 2)'!$J$20:$J$326,Q$22))</f>
        <v>0</v>
      </c>
      <c r="R504" s="40">
        <f ca="1">IF(R$25=0,0,SUMIFS(OFFSET('New Rates_Test Inputs (Year 2)'!$P$20:$P$326,,R$25-1),'New Rates_Test Inputs (Year 2)'!$H$20:$H$326,$H504,'New Rates_Test Inputs (Year 2)'!$I$20:$I$326,R$23,'New Rates_Test Inputs (Year 2)'!$J$20:$J$326,R$22))</f>
        <v>0</v>
      </c>
      <c r="S504" s="40">
        <f ca="1">IF(S$25=0,0,SUMIFS(OFFSET('New Rates_Test Inputs (Year 2)'!$P$20:$P$326,,S$25-1),'New Rates_Test Inputs (Year 2)'!$H$20:$H$326,$H504,'New Rates_Test Inputs (Year 2)'!$I$20:$I$326,S$23,'New Rates_Test Inputs (Year 2)'!$J$20:$J$326,S$22))</f>
        <v>0</v>
      </c>
      <c r="T504" s="40">
        <f ca="1">IF(T$25=0,0,SUMIFS(OFFSET('New Rates_Test Inputs (Year 2)'!$P$20:$P$326,,T$25-1),'New Rates_Test Inputs (Year 2)'!$H$20:$H$326,$H504,'New Rates_Test Inputs (Year 2)'!$I$20:$I$326,T$23,'New Rates_Test Inputs (Year 2)'!$J$20:$J$326,T$22))</f>
        <v>0</v>
      </c>
      <c r="U504" s="40">
        <f ca="1">IF(U$25=0,0,SUMIFS(OFFSET('New Rates_Test Inputs (Year 2)'!$P$20:$P$326,,U$25-1),'New Rates_Test Inputs (Year 2)'!$H$20:$H$326,$H504,'New Rates_Test Inputs (Year 2)'!$I$20:$I$326,U$23,'New Rates_Test Inputs (Year 2)'!$J$20:$J$326,U$22))</f>
        <v>0</v>
      </c>
      <c r="V504" s="40">
        <f ca="1">IF(V$25=0,0,SUMIFS(OFFSET('New Rates_Test Inputs (Year 2)'!$P$20:$P$326,,V$25-1),'New Rates_Test Inputs (Year 2)'!$H$20:$H$326,$H504,'New Rates_Test Inputs (Year 2)'!$I$20:$I$326,V$23,'New Rates_Test Inputs (Year 2)'!$J$20:$J$326,V$22))</f>
        <v>0</v>
      </c>
      <c r="W504" s="40">
        <f ca="1">IF(W$25=0,0,SUMIFS(OFFSET('New Rates_Test Inputs (Year 2)'!$P$20:$P$326,,W$25-1),'New Rates_Test Inputs (Year 2)'!$H$20:$H$326,$H504,'New Rates_Test Inputs (Year 2)'!$I$20:$I$326,W$23,'New Rates_Test Inputs (Year 2)'!$J$20:$J$326,W$22))</f>
        <v>0</v>
      </c>
      <c r="X504" s="40">
        <f ca="1">IF(X$25=0,0,SUMIFS(OFFSET('New Rates_Test Inputs (Year 2)'!$P$20:$P$326,,X$25-1),'New Rates_Test Inputs (Year 2)'!$H$20:$H$326,$H504,'New Rates_Test Inputs (Year 2)'!$I$20:$I$326,X$23,'New Rates_Test Inputs (Year 2)'!$J$20:$J$326,X$22))</f>
        <v>0</v>
      </c>
      <c r="Y504" s="40">
        <f ca="1">IF(Y$25=0,0,SUMIFS(OFFSET('New Rates_Test Inputs (Year 2)'!$P$20:$P$326,,Y$25-1),'New Rates_Test Inputs (Year 2)'!$H$20:$H$326,$H504,'New Rates_Test Inputs (Year 2)'!$I$20:$I$326,Y$23,'New Rates_Test Inputs (Year 2)'!$J$20:$J$326,Y$22))</f>
        <v>0</v>
      </c>
      <c r="Z504" s="40">
        <f ca="1">IF(Z$25=0,0,SUMIFS(OFFSET('New Rates_Test Inputs (Year 2)'!$P$20:$P$326,,Z$25-1),'New Rates_Test Inputs (Year 2)'!$H$20:$H$326,$H504,'New Rates_Test Inputs (Year 2)'!$I$20:$I$326,Z$23,'New Rates_Test Inputs (Year 2)'!$J$20:$J$326,Z$22))</f>
        <v>0</v>
      </c>
      <c r="AA504" s="40">
        <f ca="1">IF(AA$25=0,0,SUMIFS(OFFSET('New Rates_Test Inputs (Year 2)'!$P$20:$P$326,,AA$25-1),'New Rates_Test Inputs (Year 2)'!$H$20:$H$326,$H504,'New Rates_Test Inputs (Year 2)'!$I$20:$I$326,AA$23,'New Rates_Test Inputs (Year 2)'!$J$20:$J$326,AA$22))</f>
        <v>0</v>
      </c>
      <c r="AB504" s="40">
        <f ca="1">IF(AB$25=0,0,SUMIFS(OFFSET('New Rates_Test Inputs (Year 2)'!$P$20:$P$326,,AB$25-1),'New Rates_Test Inputs (Year 2)'!$H$20:$H$326,$H504,'New Rates_Test Inputs (Year 2)'!$I$20:$I$326,AB$23,'New Rates_Test Inputs (Year 2)'!$J$20:$J$326,AB$22))</f>
        <v>0</v>
      </c>
      <c r="AC504" s="40">
        <f ca="1">IF(AC$25=0,0,SUMIFS(OFFSET('New Rates_Test Inputs (Year 2)'!$P$20:$P$326,,AC$25-1),'New Rates_Test Inputs (Year 2)'!$H$20:$H$326,$H504,'New Rates_Test Inputs (Year 2)'!$I$20:$I$326,AC$23,'New Rates_Test Inputs (Year 2)'!$J$20:$J$326,AC$22))</f>
        <v>0</v>
      </c>
      <c r="AD504" s="40">
        <f ca="1">IF(AD$25=0,0,SUMIFS(OFFSET('New Rates_Test Inputs (Year 2)'!$P$20:$P$326,,AD$25-1),'New Rates_Test Inputs (Year 2)'!$H$20:$H$326,$H504,'New Rates_Test Inputs (Year 2)'!$I$20:$I$326,AD$23,'New Rates_Test Inputs (Year 2)'!$J$20:$J$326,AD$22))</f>
        <v>0</v>
      </c>
      <c r="AE504" s="40">
        <f ca="1">IF(AE$25=0,0,SUMIFS(OFFSET('New Rates_Test Inputs (Year 2)'!$P$20:$P$326,,AE$25-1),'New Rates_Test Inputs (Year 2)'!$H$20:$H$326,$H504,'New Rates_Test Inputs (Year 2)'!$I$20:$I$326,AE$23,'New Rates_Test Inputs (Year 2)'!$J$20:$J$326,AE$22))</f>
        <v>0</v>
      </c>
      <c r="AF504" s="40">
        <f ca="1">IF(AF$25=0,0,SUMIFS(OFFSET('New Rates_Test Inputs (Year 2)'!$P$20:$P$326,,AF$25-1),'New Rates_Test Inputs (Year 2)'!$H$20:$H$326,$H504,'New Rates_Test Inputs (Year 2)'!$I$20:$I$326,AF$23,'New Rates_Test Inputs (Year 2)'!$J$20:$J$326,AF$22))</f>
        <v>0</v>
      </c>
      <c r="AG504" s="40">
        <f ca="1">IF(AG$25=0,0,SUMIFS(OFFSET('New Rates_Test Inputs (Year 2)'!$P$20:$P$326,,AG$25-1),'New Rates_Test Inputs (Year 2)'!$H$20:$H$326,$H504,'New Rates_Test Inputs (Year 2)'!$I$20:$I$326,AG$23,'New Rates_Test Inputs (Year 2)'!$J$20:$J$326,AG$22))</f>
        <v>0</v>
      </c>
      <c r="AH504" s="40">
        <f ca="1">IF(AH$25=0,0,SUMIFS(OFFSET('New Rates_Test Inputs (Year 2)'!$P$20:$P$326,,AH$25-1),'New Rates_Test Inputs (Year 2)'!$H$20:$H$326,$H504,'New Rates_Test Inputs (Year 2)'!$I$20:$I$326,AH$23,'New Rates_Test Inputs (Year 2)'!$J$20:$J$326,AH$22))</f>
        <v>0</v>
      </c>
      <c r="AI504" s="40">
        <f ca="1">IF(AI$25=0,0,SUMIFS(OFFSET('New Rates_Test Inputs (Year 2)'!$P$20:$P$326,,AI$25-1),'New Rates_Test Inputs (Year 2)'!$H$20:$H$326,$H504,'New Rates_Test Inputs (Year 2)'!$I$20:$I$326,AI$23,'New Rates_Test Inputs (Year 2)'!$J$20:$J$326,AI$22))</f>
        <v>0</v>
      </c>
      <c r="AJ504" s="40">
        <f ca="1">IF(AJ$25=0,0,SUMIFS(OFFSET('New Rates_Test Inputs (Year 2)'!$P$20:$P$326,,AJ$25-1),'New Rates_Test Inputs (Year 2)'!$H$20:$H$326,$H504,'New Rates_Test Inputs (Year 2)'!$I$20:$I$326,AJ$23,'New Rates_Test Inputs (Year 2)'!$J$20:$J$326,AJ$22))</f>
        <v>0</v>
      </c>
      <c r="AK504" s="40">
        <f ca="1">IF(AK$25=0,0,SUMIFS(OFFSET('New Rates_Test Inputs (Year 2)'!$P$20:$P$326,,AK$25-1),'New Rates_Test Inputs (Year 2)'!$H$20:$H$326,$H504,'New Rates_Test Inputs (Year 2)'!$I$20:$I$326,AK$23,'New Rates_Test Inputs (Year 2)'!$J$20:$J$326,AK$22))</f>
        <v>0</v>
      </c>
      <c r="AL504" s="40">
        <f ca="1">IF(AL$25=0,0,SUMIFS(OFFSET('New Rates_Test Inputs (Year 2)'!$P$20:$P$326,,AL$25-1),'New Rates_Test Inputs (Year 2)'!$H$20:$H$326,$H504,'New Rates_Test Inputs (Year 2)'!$I$20:$I$326,AL$23,'New Rates_Test Inputs (Year 2)'!$J$20:$J$326,AL$22))</f>
        <v>0</v>
      </c>
      <c r="AM504" s="40">
        <f ca="1">IF(AM$25=0,0,SUMIFS(OFFSET('New Rates_Test Inputs (Year 2)'!$P$20:$P$326,,AM$25-1),'New Rates_Test Inputs (Year 2)'!$H$20:$H$326,$H504,'New Rates_Test Inputs (Year 2)'!$I$20:$I$326,AM$23,'New Rates_Test Inputs (Year 2)'!$J$20:$J$326,AM$22))</f>
        <v>0</v>
      </c>
      <c r="AN504" s="40">
        <f ca="1">IF(AN$25=0,0,SUMIFS(OFFSET('New Rates_Test Inputs (Year 2)'!$P$20:$P$326,,AN$25-1),'New Rates_Test Inputs (Year 2)'!$H$20:$H$326,$H504,'New Rates_Test Inputs (Year 2)'!$I$20:$I$326,AN$23,'New Rates_Test Inputs (Year 2)'!$J$20:$J$326,AN$22))</f>
        <v>0</v>
      </c>
      <c r="AO504" s="40">
        <f ca="1">IF(AO$25=0,0,SUMIFS(OFFSET('New Rates_Test Inputs (Year 2)'!$P$20:$P$326,,AO$25-1),'New Rates_Test Inputs (Year 2)'!$H$20:$H$326,$H504,'New Rates_Test Inputs (Year 2)'!$I$20:$I$326,AO$23,'New Rates_Test Inputs (Year 2)'!$J$20:$J$326,AO$22))</f>
        <v>0</v>
      </c>
      <c r="AP504" s="40">
        <f ca="1">IF(AP$25=0,0,SUMIFS(OFFSET('New Rates_Test Inputs (Year 2)'!$P$20:$P$326,,AP$25-1),'New Rates_Test Inputs (Year 2)'!$H$20:$H$326,$H504,'New Rates_Test Inputs (Year 2)'!$I$20:$I$326,AP$23,'New Rates_Test Inputs (Year 2)'!$J$20:$J$326,AP$22))</f>
        <v>0</v>
      </c>
      <c r="AQ504" s="40">
        <f ca="1">IF(AQ$25=0,0,SUMIFS(OFFSET('New Rates_Test Inputs (Year 2)'!$P$20:$P$326,,AQ$25-1),'New Rates_Test Inputs (Year 2)'!$H$20:$H$326,$H504,'New Rates_Test Inputs (Year 2)'!$I$20:$I$326,AQ$23,'New Rates_Test Inputs (Year 2)'!$J$20:$J$326,AQ$22))</f>
        <v>0</v>
      </c>
      <c r="AR504" s="40">
        <f ca="1">IF(AR$25=0,0,SUMIFS(OFFSET('New Rates_Test Inputs (Year 2)'!$P$20:$P$326,,AR$25-1),'New Rates_Test Inputs (Year 2)'!$H$20:$H$326,$H504,'New Rates_Test Inputs (Year 2)'!$I$20:$I$326,AR$23,'New Rates_Test Inputs (Year 2)'!$J$20:$J$326,AR$22))</f>
        <v>0</v>
      </c>
      <c r="AS504" s="40">
        <f ca="1">IF(AS$25=0,0,SUMIFS(OFFSET('New Rates_Test Inputs (Year 2)'!$P$20:$P$326,,AS$25-1),'New Rates_Test Inputs (Year 2)'!$H$20:$H$326,$H504,'New Rates_Test Inputs (Year 2)'!$I$20:$I$326,AS$23,'New Rates_Test Inputs (Year 2)'!$J$20:$J$326,AS$22))</f>
        <v>0</v>
      </c>
      <c r="AT504" s="40">
        <f ca="1">IF(AT$25=0,0,SUMIFS(OFFSET('New Rates_Test Inputs (Year 2)'!$P$20:$P$326,,AT$25-1),'New Rates_Test Inputs (Year 2)'!$H$20:$H$326,$H504,'New Rates_Test Inputs (Year 2)'!$I$20:$I$326,AT$23,'New Rates_Test Inputs (Year 2)'!$J$20:$J$326,AT$22))</f>
        <v>0</v>
      </c>
      <c r="AU504" s="40">
        <f ca="1">IF(AU$25=0,0,SUMIFS(OFFSET('New Rates_Test Inputs (Year 2)'!$P$20:$P$326,,AU$25-1),'New Rates_Test Inputs (Year 2)'!$H$20:$H$326,$H504,'New Rates_Test Inputs (Year 2)'!$I$20:$I$326,AU$23,'New Rates_Test Inputs (Year 2)'!$J$20:$J$326,AU$22))</f>
        <v>0</v>
      </c>
      <c r="AV504" s="40">
        <f ca="1">IF(AV$25=0,0,SUMIFS(OFFSET('New Rates_Test Inputs (Year 2)'!$P$20:$P$326,,AV$25-1),'New Rates_Test Inputs (Year 2)'!$H$20:$H$326,$H504,'New Rates_Test Inputs (Year 2)'!$I$20:$I$326,AV$23,'New Rates_Test Inputs (Year 2)'!$J$20:$J$326,AV$22))</f>
        <v>0</v>
      </c>
      <c r="AW504" s="40">
        <f ca="1">IF(AW$25=0,0,SUMIFS(OFFSET('New Rates_Test Inputs (Year 2)'!$P$20:$P$326,,AW$25-1),'New Rates_Test Inputs (Year 2)'!$H$20:$H$326,$H504,'New Rates_Test Inputs (Year 2)'!$I$20:$I$326,AW$23,'New Rates_Test Inputs (Year 2)'!$J$20:$J$326,AW$22))</f>
        <v>0</v>
      </c>
      <c r="AX504" s="40">
        <f ca="1">IF(AX$25=0,0,SUMIFS(OFFSET('New Rates_Test Inputs (Year 2)'!$P$20:$P$326,,AX$25-1),'New Rates_Test Inputs (Year 2)'!$H$20:$H$326,$H504,'New Rates_Test Inputs (Year 2)'!$I$20:$I$326,AX$23,'New Rates_Test Inputs (Year 2)'!$J$20:$J$326,AX$22))</f>
        <v>0</v>
      </c>
      <c r="AY504" s="40">
        <f ca="1">IF(AY$25=0,0,SUMIFS(OFFSET('New Rates_Test Inputs (Year 2)'!$P$20:$P$326,,AY$25-1),'New Rates_Test Inputs (Year 2)'!$H$20:$H$326,$H504,'New Rates_Test Inputs (Year 2)'!$I$20:$I$326,AY$23,'New Rates_Test Inputs (Year 2)'!$J$20:$J$326,AY$22))</f>
        <v>0</v>
      </c>
      <c r="AZ504" s="40">
        <f ca="1">IF(AZ$25=0,0,SUMIFS(OFFSET('New Rates_Test Inputs (Year 2)'!$P$20:$P$326,,AZ$25-1),'New Rates_Test Inputs (Year 2)'!$H$20:$H$326,$H504,'New Rates_Test Inputs (Year 2)'!$I$20:$I$326,AZ$23,'New Rates_Test Inputs (Year 2)'!$J$20:$J$326,AZ$22))</f>
        <v>0</v>
      </c>
      <c r="BA504" s="40">
        <f ca="1">IF(BA$25=0,0,SUMIFS(OFFSET('New Rates_Test Inputs (Year 2)'!$P$20:$P$326,,BA$25-1),'New Rates_Test Inputs (Year 2)'!$H$20:$H$326,$H504,'New Rates_Test Inputs (Year 2)'!$I$20:$I$326,BA$23,'New Rates_Test Inputs (Year 2)'!$J$20:$J$326,BA$22))</f>
        <v>0</v>
      </c>
      <c r="BB504" s="40">
        <f ca="1">IF(BB$25=0,0,SUMIFS(OFFSET('New Rates_Test Inputs (Year 2)'!$P$20:$P$326,,BB$25-1),'New Rates_Test Inputs (Year 2)'!$H$20:$H$326,$H504,'New Rates_Test Inputs (Year 2)'!$I$20:$I$326,BB$23,'New Rates_Test Inputs (Year 2)'!$J$20:$J$326,BB$22))</f>
        <v>0</v>
      </c>
      <c r="BC504" s="40">
        <f ca="1">IF(BC$25=0,0,SUMIFS(OFFSET('New Rates_Test Inputs (Year 2)'!$P$20:$P$326,,BC$25-1),'New Rates_Test Inputs (Year 2)'!$H$20:$H$326,$H504,'New Rates_Test Inputs (Year 2)'!$I$20:$I$326,BC$23,'New Rates_Test Inputs (Year 2)'!$J$20:$J$326,BC$22))</f>
        <v>0</v>
      </c>
      <c r="BD504" s="40">
        <f ca="1">IF(BD$25=0,0,SUMIFS(OFFSET('New Rates_Test Inputs (Year 2)'!$P$20:$P$326,,BD$25-1),'New Rates_Test Inputs (Year 2)'!$H$20:$H$326,$H504,'New Rates_Test Inputs (Year 2)'!$I$20:$I$326,BD$23,'New Rates_Test Inputs (Year 2)'!$J$20:$J$326,BD$22))</f>
        <v>0</v>
      </c>
      <c r="BE504" s="40">
        <f ca="1">IF(BE$25=0,0,SUMIFS(OFFSET('New Rates_Test Inputs (Year 2)'!$P$20:$P$326,,BE$25-1),'New Rates_Test Inputs (Year 2)'!$H$20:$H$326,$H504,'New Rates_Test Inputs (Year 2)'!$I$20:$I$326,BE$23,'New Rates_Test Inputs (Year 2)'!$J$20:$J$326,BE$22))</f>
        <v>0</v>
      </c>
    </row>
    <row r="505" spans="7:57" ht="22.2" customHeight="1" x14ac:dyDescent="0.3">
      <c r="G505" s="52">
        <v>4</v>
      </c>
      <c r="H505" s="57" t="str">
        <f>IF('Index Tables'!$I$71="","",'Index Tables'!$I$71)</f>
        <v>Mining &amp; quarrying</v>
      </c>
      <c r="I505" s="141"/>
      <c r="J505" s="40">
        <f ca="1">IF(J$25=0,0,SUMIFS(OFFSET('New Rates_Test Inputs (Year 2)'!$P$20:$P$326,,J$25-1),'New Rates_Test Inputs (Year 2)'!$H$20:$H$326,$H505,'New Rates_Test Inputs (Year 2)'!$I$20:$I$326,J$23,'New Rates_Test Inputs (Year 2)'!$J$20:$J$326,J$22))</f>
        <v>0</v>
      </c>
      <c r="K505" s="40">
        <f ca="1">IF(K$25=0,0,SUMIFS(OFFSET('New Rates_Test Inputs (Year 2)'!$P$20:$P$326,,K$25-1),'New Rates_Test Inputs (Year 2)'!$H$20:$H$326,$H505,'New Rates_Test Inputs (Year 2)'!$I$20:$I$326,K$23,'New Rates_Test Inputs (Year 2)'!$J$20:$J$326,K$22))</f>
        <v>0</v>
      </c>
      <c r="L505" s="40">
        <f ca="1">IF(L$25=0,0,SUMIFS(OFFSET('New Rates_Test Inputs (Year 2)'!$P$20:$P$326,,L$25-1),'New Rates_Test Inputs (Year 2)'!$H$20:$H$326,$H505,'New Rates_Test Inputs (Year 2)'!$I$20:$I$326,L$23,'New Rates_Test Inputs (Year 2)'!$J$20:$J$326,L$22))</f>
        <v>0</v>
      </c>
      <c r="M505" s="40">
        <f ca="1">IF(M$25=0,0,SUMIFS(OFFSET('New Rates_Test Inputs (Year 2)'!$P$20:$P$326,,M$25-1),'New Rates_Test Inputs (Year 2)'!$H$20:$H$326,$H505,'New Rates_Test Inputs (Year 2)'!$I$20:$I$326,M$23,'New Rates_Test Inputs (Year 2)'!$J$20:$J$326,M$22))</f>
        <v>0</v>
      </c>
      <c r="N505" s="40">
        <f ca="1">IF(N$25=0,0,SUMIFS(OFFSET('New Rates_Test Inputs (Year 2)'!$P$20:$P$326,,N$25-1),'New Rates_Test Inputs (Year 2)'!$H$20:$H$326,$H505,'New Rates_Test Inputs (Year 2)'!$I$20:$I$326,N$23,'New Rates_Test Inputs (Year 2)'!$J$20:$J$326,N$22))</f>
        <v>0</v>
      </c>
      <c r="O505" s="40">
        <f ca="1">IF(O$25=0,0,SUMIFS(OFFSET('New Rates_Test Inputs (Year 2)'!$P$20:$P$326,,O$25-1),'New Rates_Test Inputs (Year 2)'!$H$20:$H$326,$H505,'New Rates_Test Inputs (Year 2)'!$I$20:$I$326,O$23,'New Rates_Test Inputs (Year 2)'!$J$20:$J$326,O$22))</f>
        <v>0</v>
      </c>
      <c r="P505" s="40">
        <f ca="1">IF(P$25=0,0,SUMIFS(OFFSET('New Rates_Test Inputs (Year 2)'!$P$20:$P$326,,P$25-1),'New Rates_Test Inputs (Year 2)'!$H$20:$H$326,$H505,'New Rates_Test Inputs (Year 2)'!$I$20:$I$326,P$23,'New Rates_Test Inputs (Year 2)'!$J$20:$J$326,P$22))</f>
        <v>0</v>
      </c>
      <c r="Q505" s="40">
        <f ca="1">IF(Q$25=0,0,SUMIFS(OFFSET('New Rates_Test Inputs (Year 2)'!$P$20:$P$326,,Q$25-1),'New Rates_Test Inputs (Year 2)'!$H$20:$H$326,$H505,'New Rates_Test Inputs (Year 2)'!$I$20:$I$326,Q$23,'New Rates_Test Inputs (Year 2)'!$J$20:$J$326,Q$22))</f>
        <v>0</v>
      </c>
      <c r="R505" s="40">
        <f ca="1">IF(R$25=0,0,SUMIFS(OFFSET('New Rates_Test Inputs (Year 2)'!$P$20:$P$326,,R$25-1),'New Rates_Test Inputs (Year 2)'!$H$20:$H$326,$H505,'New Rates_Test Inputs (Year 2)'!$I$20:$I$326,R$23,'New Rates_Test Inputs (Year 2)'!$J$20:$J$326,R$22))</f>
        <v>0</v>
      </c>
      <c r="S505" s="40">
        <f ca="1">IF(S$25=0,0,SUMIFS(OFFSET('New Rates_Test Inputs (Year 2)'!$P$20:$P$326,,S$25-1),'New Rates_Test Inputs (Year 2)'!$H$20:$H$326,$H505,'New Rates_Test Inputs (Year 2)'!$I$20:$I$326,S$23,'New Rates_Test Inputs (Year 2)'!$J$20:$J$326,S$22))</f>
        <v>0</v>
      </c>
      <c r="T505" s="40">
        <f ca="1">IF(T$25=0,0,SUMIFS(OFFSET('New Rates_Test Inputs (Year 2)'!$P$20:$P$326,,T$25-1),'New Rates_Test Inputs (Year 2)'!$H$20:$H$326,$H505,'New Rates_Test Inputs (Year 2)'!$I$20:$I$326,T$23,'New Rates_Test Inputs (Year 2)'!$J$20:$J$326,T$22))</f>
        <v>0</v>
      </c>
      <c r="U505" s="40">
        <f ca="1">IF(U$25=0,0,SUMIFS(OFFSET('New Rates_Test Inputs (Year 2)'!$P$20:$P$326,,U$25-1),'New Rates_Test Inputs (Year 2)'!$H$20:$H$326,$H505,'New Rates_Test Inputs (Year 2)'!$I$20:$I$326,U$23,'New Rates_Test Inputs (Year 2)'!$J$20:$J$326,U$22))</f>
        <v>0</v>
      </c>
      <c r="V505" s="40">
        <f ca="1">IF(V$25=0,0,SUMIFS(OFFSET('New Rates_Test Inputs (Year 2)'!$P$20:$P$326,,V$25-1),'New Rates_Test Inputs (Year 2)'!$H$20:$H$326,$H505,'New Rates_Test Inputs (Year 2)'!$I$20:$I$326,V$23,'New Rates_Test Inputs (Year 2)'!$J$20:$J$326,V$22))</f>
        <v>0</v>
      </c>
      <c r="W505" s="40">
        <f ca="1">IF(W$25=0,0,SUMIFS(OFFSET('New Rates_Test Inputs (Year 2)'!$P$20:$P$326,,W$25-1),'New Rates_Test Inputs (Year 2)'!$H$20:$H$326,$H505,'New Rates_Test Inputs (Year 2)'!$I$20:$I$326,W$23,'New Rates_Test Inputs (Year 2)'!$J$20:$J$326,W$22))</f>
        <v>0</v>
      </c>
      <c r="X505" s="40">
        <f ca="1">IF(X$25=0,0,SUMIFS(OFFSET('New Rates_Test Inputs (Year 2)'!$P$20:$P$326,,X$25-1),'New Rates_Test Inputs (Year 2)'!$H$20:$H$326,$H505,'New Rates_Test Inputs (Year 2)'!$I$20:$I$326,X$23,'New Rates_Test Inputs (Year 2)'!$J$20:$J$326,X$22))</f>
        <v>0</v>
      </c>
      <c r="Y505" s="40">
        <f ca="1">IF(Y$25=0,0,SUMIFS(OFFSET('New Rates_Test Inputs (Year 2)'!$P$20:$P$326,,Y$25-1),'New Rates_Test Inputs (Year 2)'!$H$20:$H$326,$H505,'New Rates_Test Inputs (Year 2)'!$I$20:$I$326,Y$23,'New Rates_Test Inputs (Year 2)'!$J$20:$J$326,Y$22))</f>
        <v>0</v>
      </c>
      <c r="Z505" s="40">
        <f ca="1">IF(Z$25=0,0,SUMIFS(OFFSET('New Rates_Test Inputs (Year 2)'!$P$20:$P$326,,Z$25-1),'New Rates_Test Inputs (Year 2)'!$H$20:$H$326,$H505,'New Rates_Test Inputs (Year 2)'!$I$20:$I$326,Z$23,'New Rates_Test Inputs (Year 2)'!$J$20:$J$326,Z$22))</f>
        <v>0</v>
      </c>
      <c r="AA505" s="40">
        <f ca="1">IF(AA$25=0,0,SUMIFS(OFFSET('New Rates_Test Inputs (Year 2)'!$P$20:$P$326,,AA$25-1),'New Rates_Test Inputs (Year 2)'!$H$20:$H$326,$H505,'New Rates_Test Inputs (Year 2)'!$I$20:$I$326,AA$23,'New Rates_Test Inputs (Year 2)'!$J$20:$J$326,AA$22))</f>
        <v>0</v>
      </c>
      <c r="AB505" s="40">
        <f ca="1">IF(AB$25=0,0,SUMIFS(OFFSET('New Rates_Test Inputs (Year 2)'!$P$20:$P$326,,AB$25-1),'New Rates_Test Inputs (Year 2)'!$H$20:$H$326,$H505,'New Rates_Test Inputs (Year 2)'!$I$20:$I$326,AB$23,'New Rates_Test Inputs (Year 2)'!$J$20:$J$326,AB$22))</f>
        <v>0</v>
      </c>
      <c r="AC505" s="40">
        <f ca="1">IF(AC$25=0,0,SUMIFS(OFFSET('New Rates_Test Inputs (Year 2)'!$P$20:$P$326,,AC$25-1),'New Rates_Test Inputs (Year 2)'!$H$20:$H$326,$H505,'New Rates_Test Inputs (Year 2)'!$I$20:$I$326,AC$23,'New Rates_Test Inputs (Year 2)'!$J$20:$J$326,AC$22))</f>
        <v>0</v>
      </c>
      <c r="AD505" s="40">
        <f ca="1">IF(AD$25=0,0,SUMIFS(OFFSET('New Rates_Test Inputs (Year 2)'!$P$20:$P$326,,AD$25-1),'New Rates_Test Inputs (Year 2)'!$H$20:$H$326,$H505,'New Rates_Test Inputs (Year 2)'!$I$20:$I$326,AD$23,'New Rates_Test Inputs (Year 2)'!$J$20:$J$326,AD$22))</f>
        <v>0</v>
      </c>
      <c r="AE505" s="40">
        <f ca="1">IF(AE$25=0,0,SUMIFS(OFFSET('New Rates_Test Inputs (Year 2)'!$P$20:$P$326,,AE$25-1),'New Rates_Test Inputs (Year 2)'!$H$20:$H$326,$H505,'New Rates_Test Inputs (Year 2)'!$I$20:$I$326,AE$23,'New Rates_Test Inputs (Year 2)'!$J$20:$J$326,AE$22))</f>
        <v>0</v>
      </c>
      <c r="AF505" s="40">
        <f ca="1">IF(AF$25=0,0,SUMIFS(OFFSET('New Rates_Test Inputs (Year 2)'!$P$20:$P$326,,AF$25-1),'New Rates_Test Inputs (Year 2)'!$H$20:$H$326,$H505,'New Rates_Test Inputs (Year 2)'!$I$20:$I$326,AF$23,'New Rates_Test Inputs (Year 2)'!$J$20:$J$326,AF$22))</f>
        <v>0</v>
      </c>
      <c r="AG505" s="40">
        <f ca="1">IF(AG$25=0,0,SUMIFS(OFFSET('New Rates_Test Inputs (Year 2)'!$P$20:$P$326,,AG$25-1),'New Rates_Test Inputs (Year 2)'!$H$20:$H$326,$H505,'New Rates_Test Inputs (Year 2)'!$I$20:$I$326,AG$23,'New Rates_Test Inputs (Year 2)'!$J$20:$J$326,AG$22))</f>
        <v>0</v>
      </c>
      <c r="AH505" s="40">
        <f ca="1">IF(AH$25=0,0,SUMIFS(OFFSET('New Rates_Test Inputs (Year 2)'!$P$20:$P$326,,AH$25-1),'New Rates_Test Inputs (Year 2)'!$H$20:$H$326,$H505,'New Rates_Test Inputs (Year 2)'!$I$20:$I$326,AH$23,'New Rates_Test Inputs (Year 2)'!$J$20:$J$326,AH$22))</f>
        <v>0</v>
      </c>
      <c r="AI505" s="40">
        <f ca="1">IF(AI$25=0,0,SUMIFS(OFFSET('New Rates_Test Inputs (Year 2)'!$P$20:$P$326,,AI$25-1),'New Rates_Test Inputs (Year 2)'!$H$20:$H$326,$H505,'New Rates_Test Inputs (Year 2)'!$I$20:$I$326,AI$23,'New Rates_Test Inputs (Year 2)'!$J$20:$J$326,AI$22))</f>
        <v>0</v>
      </c>
      <c r="AJ505" s="40">
        <f ca="1">IF(AJ$25=0,0,SUMIFS(OFFSET('New Rates_Test Inputs (Year 2)'!$P$20:$P$326,,AJ$25-1),'New Rates_Test Inputs (Year 2)'!$H$20:$H$326,$H505,'New Rates_Test Inputs (Year 2)'!$I$20:$I$326,AJ$23,'New Rates_Test Inputs (Year 2)'!$J$20:$J$326,AJ$22))</f>
        <v>0</v>
      </c>
      <c r="AK505" s="40">
        <f ca="1">IF(AK$25=0,0,SUMIFS(OFFSET('New Rates_Test Inputs (Year 2)'!$P$20:$P$326,,AK$25-1),'New Rates_Test Inputs (Year 2)'!$H$20:$H$326,$H505,'New Rates_Test Inputs (Year 2)'!$I$20:$I$326,AK$23,'New Rates_Test Inputs (Year 2)'!$J$20:$J$326,AK$22))</f>
        <v>0</v>
      </c>
      <c r="AL505" s="40">
        <f ca="1">IF(AL$25=0,0,SUMIFS(OFFSET('New Rates_Test Inputs (Year 2)'!$P$20:$P$326,,AL$25-1),'New Rates_Test Inputs (Year 2)'!$H$20:$H$326,$H505,'New Rates_Test Inputs (Year 2)'!$I$20:$I$326,AL$23,'New Rates_Test Inputs (Year 2)'!$J$20:$J$326,AL$22))</f>
        <v>0</v>
      </c>
      <c r="AM505" s="40">
        <f ca="1">IF(AM$25=0,0,SUMIFS(OFFSET('New Rates_Test Inputs (Year 2)'!$P$20:$P$326,,AM$25-1),'New Rates_Test Inputs (Year 2)'!$H$20:$H$326,$H505,'New Rates_Test Inputs (Year 2)'!$I$20:$I$326,AM$23,'New Rates_Test Inputs (Year 2)'!$J$20:$J$326,AM$22))</f>
        <v>0</v>
      </c>
      <c r="AN505" s="40">
        <f ca="1">IF(AN$25=0,0,SUMIFS(OFFSET('New Rates_Test Inputs (Year 2)'!$P$20:$P$326,,AN$25-1),'New Rates_Test Inputs (Year 2)'!$H$20:$H$326,$H505,'New Rates_Test Inputs (Year 2)'!$I$20:$I$326,AN$23,'New Rates_Test Inputs (Year 2)'!$J$20:$J$326,AN$22))</f>
        <v>0</v>
      </c>
      <c r="AO505" s="40">
        <f ca="1">IF(AO$25=0,0,SUMIFS(OFFSET('New Rates_Test Inputs (Year 2)'!$P$20:$P$326,,AO$25-1),'New Rates_Test Inputs (Year 2)'!$H$20:$H$326,$H505,'New Rates_Test Inputs (Year 2)'!$I$20:$I$326,AO$23,'New Rates_Test Inputs (Year 2)'!$J$20:$J$326,AO$22))</f>
        <v>0</v>
      </c>
      <c r="AP505" s="40">
        <f ca="1">IF(AP$25=0,0,SUMIFS(OFFSET('New Rates_Test Inputs (Year 2)'!$P$20:$P$326,,AP$25-1),'New Rates_Test Inputs (Year 2)'!$H$20:$H$326,$H505,'New Rates_Test Inputs (Year 2)'!$I$20:$I$326,AP$23,'New Rates_Test Inputs (Year 2)'!$J$20:$J$326,AP$22))</f>
        <v>0</v>
      </c>
      <c r="AQ505" s="40">
        <f ca="1">IF(AQ$25=0,0,SUMIFS(OFFSET('New Rates_Test Inputs (Year 2)'!$P$20:$P$326,,AQ$25-1),'New Rates_Test Inputs (Year 2)'!$H$20:$H$326,$H505,'New Rates_Test Inputs (Year 2)'!$I$20:$I$326,AQ$23,'New Rates_Test Inputs (Year 2)'!$J$20:$J$326,AQ$22))</f>
        <v>0</v>
      </c>
      <c r="AR505" s="40">
        <f ca="1">IF(AR$25=0,0,SUMIFS(OFFSET('New Rates_Test Inputs (Year 2)'!$P$20:$P$326,,AR$25-1),'New Rates_Test Inputs (Year 2)'!$H$20:$H$326,$H505,'New Rates_Test Inputs (Year 2)'!$I$20:$I$326,AR$23,'New Rates_Test Inputs (Year 2)'!$J$20:$J$326,AR$22))</f>
        <v>0</v>
      </c>
      <c r="AS505" s="40">
        <f ca="1">IF(AS$25=0,0,SUMIFS(OFFSET('New Rates_Test Inputs (Year 2)'!$P$20:$P$326,,AS$25-1),'New Rates_Test Inputs (Year 2)'!$H$20:$H$326,$H505,'New Rates_Test Inputs (Year 2)'!$I$20:$I$326,AS$23,'New Rates_Test Inputs (Year 2)'!$J$20:$J$326,AS$22))</f>
        <v>0</v>
      </c>
      <c r="AT505" s="40">
        <f ca="1">IF(AT$25=0,0,SUMIFS(OFFSET('New Rates_Test Inputs (Year 2)'!$P$20:$P$326,,AT$25-1),'New Rates_Test Inputs (Year 2)'!$H$20:$H$326,$H505,'New Rates_Test Inputs (Year 2)'!$I$20:$I$326,AT$23,'New Rates_Test Inputs (Year 2)'!$J$20:$J$326,AT$22))</f>
        <v>0</v>
      </c>
      <c r="AU505" s="40">
        <f ca="1">IF(AU$25=0,0,SUMIFS(OFFSET('New Rates_Test Inputs (Year 2)'!$P$20:$P$326,,AU$25-1),'New Rates_Test Inputs (Year 2)'!$H$20:$H$326,$H505,'New Rates_Test Inputs (Year 2)'!$I$20:$I$326,AU$23,'New Rates_Test Inputs (Year 2)'!$J$20:$J$326,AU$22))</f>
        <v>0</v>
      </c>
      <c r="AV505" s="40">
        <f ca="1">IF(AV$25=0,0,SUMIFS(OFFSET('New Rates_Test Inputs (Year 2)'!$P$20:$P$326,,AV$25-1),'New Rates_Test Inputs (Year 2)'!$H$20:$H$326,$H505,'New Rates_Test Inputs (Year 2)'!$I$20:$I$326,AV$23,'New Rates_Test Inputs (Year 2)'!$J$20:$J$326,AV$22))</f>
        <v>0</v>
      </c>
      <c r="AW505" s="40">
        <f ca="1">IF(AW$25=0,0,SUMIFS(OFFSET('New Rates_Test Inputs (Year 2)'!$P$20:$P$326,,AW$25-1),'New Rates_Test Inputs (Year 2)'!$H$20:$H$326,$H505,'New Rates_Test Inputs (Year 2)'!$I$20:$I$326,AW$23,'New Rates_Test Inputs (Year 2)'!$J$20:$J$326,AW$22))</f>
        <v>0</v>
      </c>
      <c r="AX505" s="40">
        <f ca="1">IF(AX$25=0,0,SUMIFS(OFFSET('New Rates_Test Inputs (Year 2)'!$P$20:$P$326,,AX$25-1),'New Rates_Test Inputs (Year 2)'!$H$20:$H$326,$H505,'New Rates_Test Inputs (Year 2)'!$I$20:$I$326,AX$23,'New Rates_Test Inputs (Year 2)'!$J$20:$J$326,AX$22))</f>
        <v>0</v>
      </c>
      <c r="AY505" s="40">
        <f ca="1">IF(AY$25=0,0,SUMIFS(OFFSET('New Rates_Test Inputs (Year 2)'!$P$20:$P$326,,AY$25-1),'New Rates_Test Inputs (Year 2)'!$H$20:$H$326,$H505,'New Rates_Test Inputs (Year 2)'!$I$20:$I$326,AY$23,'New Rates_Test Inputs (Year 2)'!$J$20:$J$326,AY$22))</f>
        <v>0</v>
      </c>
      <c r="AZ505" s="40">
        <f ca="1">IF(AZ$25=0,0,SUMIFS(OFFSET('New Rates_Test Inputs (Year 2)'!$P$20:$P$326,,AZ$25-1),'New Rates_Test Inputs (Year 2)'!$H$20:$H$326,$H505,'New Rates_Test Inputs (Year 2)'!$I$20:$I$326,AZ$23,'New Rates_Test Inputs (Year 2)'!$J$20:$J$326,AZ$22))</f>
        <v>0</v>
      </c>
      <c r="BA505" s="40">
        <f ca="1">IF(BA$25=0,0,SUMIFS(OFFSET('New Rates_Test Inputs (Year 2)'!$P$20:$P$326,,BA$25-1),'New Rates_Test Inputs (Year 2)'!$H$20:$H$326,$H505,'New Rates_Test Inputs (Year 2)'!$I$20:$I$326,BA$23,'New Rates_Test Inputs (Year 2)'!$J$20:$J$326,BA$22))</f>
        <v>0</v>
      </c>
      <c r="BB505" s="40">
        <f ca="1">IF(BB$25=0,0,SUMIFS(OFFSET('New Rates_Test Inputs (Year 2)'!$P$20:$P$326,,BB$25-1),'New Rates_Test Inputs (Year 2)'!$H$20:$H$326,$H505,'New Rates_Test Inputs (Year 2)'!$I$20:$I$326,BB$23,'New Rates_Test Inputs (Year 2)'!$J$20:$J$326,BB$22))</f>
        <v>0</v>
      </c>
      <c r="BC505" s="40">
        <f ca="1">IF(BC$25=0,0,SUMIFS(OFFSET('New Rates_Test Inputs (Year 2)'!$P$20:$P$326,,BC$25-1),'New Rates_Test Inputs (Year 2)'!$H$20:$H$326,$H505,'New Rates_Test Inputs (Year 2)'!$I$20:$I$326,BC$23,'New Rates_Test Inputs (Year 2)'!$J$20:$J$326,BC$22))</f>
        <v>0</v>
      </c>
      <c r="BD505" s="40">
        <f ca="1">IF(BD$25=0,0,SUMIFS(OFFSET('New Rates_Test Inputs (Year 2)'!$P$20:$P$326,,BD$25-1),'New Rates_Test Inputs (Year 2)'!$H$20:$H$326,$H505,'New Rates_Test Inputs (Year 2)'!$I$20:$I$326,BD$23,'New Rates_Test Inputs (Year 2)'!$J$20:$J$326,BD$22))</f>
        <v>0</v>
      </c>
      <c r="BE505" s="40">
        <f ca="1">IF(BE$25=0,0,SUMIFS(OFFSET('New Rates_Test Inputs (Year 2)'!$P$20:$P$326,,BE$25-1),'New Rates_Test Inputs (Year 2)'!$H$20:$H$326,$H505,'New Rates_Test Inputs (Year 2)'!$I$20:$I$326,BE$23,'New Rates_Test Inputs (Year 2)'!$J$20:$J$326,BE$22))</f>
        <v>0</v>
      </c>
    </row>
    <row r="506" spans="7:57" ht="22.2" customHeight="1" x14ac:dyDescent="0.3">
      <c r="G506" s="52">
        <v>5</v>
      </c>
      <c r="H506" s="57" t="str">
        <f>IF('Index Tables'!$I$72="","",'Index Tables'!$I$72)</f>
        <v>Manufacturing / Industrial</v>
      </c>
      <c r="I506" s="141"/>
      <c r="J506" s="40">
        <f ca="1">IF(J$25=0,0,SUMIFS(OFFSET('New Rates_Test Inputs (Year 2)'!$P$20:$P$326,,J$25-1),'New Rates_Test Inputs (Year 2)'!$H$20:$H$326,$H506,'New Rates_Test Inputs (Year 2)'!$I$20:$I$326,J$23,'New Rates_Test Inputs (Year 2)'!$J$20:$J$326,J$22))</f>
        <v>0</v>
      </c>
      <c r="K506" s="40">
        <f ca="1">IF(K$25=0,0,SUMIFS(OFFSET('New Rates_Test Inputs (Year 2)'!$P$20:$P$326,,K$25-1),'New Rates_Test Inputs (Year 2)'!$H$20:$H$326,$H506,'New Rates_Test Inputs (Year 2)'!$I$20:$I$326,K$23,'New Rates_Test Inputs (Year 2)'!$J$20:$J$326,K$22))</f>
        <v>0</v>
      </c>
      <c r="L506" s="40">
        <f ca="1">IF(L$25=0,0,SUMIFS(OFFSET('New Rates_Test Inputs (Year 2)'!$P$20:$P$326,,L$25-1),'New Rates_Test Inputs (Year 2)'!$H$20:$H$326,$H506,'New Rates_Test Inputs (Year 2)'!$I$20:$I$326,L$23,'New Rates_Test Inputs (Year 2)'!$J$20:$J$326,L$22))</f>
        <v>0</v>
      </c>
      <c r="M506" s="40">
        <f ca="1">IF(M$25=0,0,SUMIFS(OFFSET('New Rates_Test Inputs (Year 2)'!$P$20:$P$326,,M$25-1),'New Rates_Test Inputs (Year 2)'!$H$20:$H$326,$H506,'New Rates_Test Inputs (Year 2)'!$I$20:$I$326,M$23,'New Rates_Test Inputs (Year 2)'!$J$20:$J$326,M$22))</f>
        <v>0</v>
      </c>
      <c r="N506" s="40">
        <f ca="1">IF(N$25=0,0,SUMIFS(OFFSET('New Rates_Test Inputs (Year 2)'!$P$20:$P$326,,N$25-1),'New Rates_Test Inputs (Year 2)'!$H$20:$H$326,$H506,'New Rates_Test Inputs (Year 2)'!$I$20:$I$326,N$23,'New Rates_Test Inputs (Year 2)'!$J$20:$J$326,N$22))</f>
        <v>0</v>
      </c>
      <c r="O506" s="40">
        <f ca="1">IF(O$25=0,0,SUMIFS(OFFSET('New Rates_Test Inputs (Year 2)'!$P$20:$P$326,,O$25-1),'New Rates_Test Inputs (Year 2)'!$H$20:$H$326,$H506,'New Rates_Test Inputs (Year 2)'!$I$20:$I$326,O$23,'New Rates_Test Inputs (Year 2)'!$J$20:$J$326,O$22))</f>
        <v>0</v>
      </c>
      <c r="P506" s="40">
        <f ca="1">IF(P$25=0,0,SUMIFS(OFFSET('New Rates_Test Inputs (Year 2)'!$P$20:$P$326,,P$25-1),'New Rates_Test Inputs (Year 2)'!$H$20:$H$326,$H506,'New Rates_Test Inputs (Year 2)'!$I$20:$I$326,P$23,'New Rates_Test Inputs (Year 2)'!$J$20:$J$326,P$22))</f>
        <v>0</v>
      </c>
      <c r="Q506" s="40">
        <f ca="1">IF(Q$25=0,0,SUMIFS(OFFSET('New Rates_Test Inputs (Year 2)'!$P$20:$P$326,,Q$25-1),'New Rates_Test Inputs (Year 2)'!$H$20:$H$326,$H506,'New Rates_Test Inputs (Year 2)'!$I$20:$I$326,Q$23,'New Rates_Test Inputs (Year 2)'!$J$20:$J$326,Q$22))</f>
        <v>0</v>
      </c>
      <c r="R506" s="40">
        <f ca="1">IF(R$25=0,0,SUMIFS(OFFSET('New Rates_Test Inputs (Year 2)'!$P$20:$P$326,,R$25-1),'New Rates_Test Inputs (Year 2)'!$H$20:$H$326,$H506,'New Rates_Test Inputs (Year 2)'!$I$20:$I$326,R$23,'New Rates_Test Inputs (Year 2)'!$J$20:$J$326,R$22))</f>
        <v>0</v>
      </c>
      <c r="S506" s="40">
        <f ca="1">IF(S$25=0,0,SUMIFS(OFFSET('New Rates_Test Inputs (Year 2)'!$P$20:$P$326,,S$25-1),'New Rates_Test Inputs (Year 2)'!$H$20:$H$326,$H506,'New Rates_Test Inputs (Year 2)'!$I$20:$I$326,S$23,'New Rates_Test Inputs (Year 2)'!$J$20:$J$326,S$22))</f>
        <v>0</v>
      </c>
      <c r="T506" s="40">
        <f ca="1">IF(T$25=0,0,SUMIFS(OFFSET('New Rates_Test Inputs (Year 2)'!$P$20:$P$326,,T$25-1),'New Rates_Test Inputs (Year 2)'!$H$20:$H$326,$H506,'New Rates_Test Inputs (Year 2)'!$I$20:$I$326,T$23,'New Rates_Test Inputs (Year 2)'!$J$20:$J$326,T$22))</f>
        <v>0</v>
      </c>
      <c r="U506" s="40">
        <f ca="1">IF(U$25=0,0,SUMIFS(OFFSET('New Rates_Test Inputs (Year 2)'!$P$20:$P$326,,U$25-1),'New Rates_Test Inputs (Year 2)'!$H$20:$H$326,$H506,'New Rates_Test Inputs (Year 2)'!$I$20:$I$326,U$23,'New Rates_Test Inputs (Year 2)'!$J$20:$J$326,U$22))</f>
        <v>0</v>
      </c>
      <c r="V506" s="40">
        <f ca="1">IF(V$25=0,0,SUMIFS(OFFSET('New Rates_Test Inputs (Year 2)'!$P$20:$P$326,,V$25-1),'New Rates_Test Inputs (Year 2)'!$H$20:$H$326,$H506,'New Rates_Test Inputs (Year 2)'!$I$20:$I$326,V$23,'New Rates_Test Inputs (Year 2)'!$J$20:$J$326,V$22))</f>
        <v>0</v>
      </c>
      <c r="W506" s="40">
        <f ca="1">IF(W$25=0,0,SUMIFS(OFFSET('New Rates_Test Inputs (Year 2)'!$P$20:$P$326,,W$25-1),'New Rates_Test Inputs (Year 2)'!$H$20:$H$326,$H506,'New Rates_Test Inputs (Year 2)'!$I$20:$I$326,W$23,'New Rates_Test Inputs (Year 2)'!$J$20:$J$326,W$22))</f>
        <v>0</v>
      </c>
      <c r="X506" s="40">
        <f ca="1">IF(X$25=0,0,SUMIFS(OFFSET('New Rates_Test Inputs (Year 2)'!$P$20:$P$326,,X$25-1),'New Rates_Test Inputs (Year 2)'!$H$20:$H$326,$H506,'New Rates_Test Inputs (Year 2)'!$I$20:$I$326,X$23,'New Rates_Test Inputs (Year 2)'!$J$20:$J$326,X$22))</f>
        <v>0</v>
      </c>
      <c r="Y506" s="40">
        <f ca="1">IF(Y$25=0,0,SUMIFS(OFFSET('New Rates_Test Inputs (Year 2)'!$P$20:$P$326,,Y$25-1),'New Rates_Test Inputs (Year 2)'!$H$20:$H$326,$H506,'New Rates_Test Inputs (Year 2)'!$I$20:$I$326,Y$23,'New Rates_Test Inputs (Year 2)'!$J$20:$J$326,Y$22))</f>
        <v>0</v>
      </c>
      <c r="Z506" s="40">
        <f ca="1">IF(Z$25=0,0,SUMIFS(OFFSET('New Rates_Test Inputs (Year 2)'!$P$20:$P$326,,Z$25-1),'New Rates_Test Inputs (Year 2)'!$H$20:$H$326,$H506,'New Rates_Test Inputs (Year 2)'!$I$20:$I$326,Z$23,'New Rates_Test Inputs (Year 2)'!$J$20:$J$326,Z$22))</f>
        <v>0</v>
      </c>
      <c r="AA506" s="40">
        <f ca="1">IF(AA$25=0,0,SUMIFS(OFFSET('New Rates_Test Inputs (Year 2)'!$P$20:$P$326,,AA$25-1),'New Rates_Test Inputs (Year 2)'!$H$20:$H$326,$H506,'New Rates_Test Inputs (Year 2)'!$I$20:$I$326,AA$23,'New Rates_Test Inputs (Year 2)'!$J$20:$J$326,AA$22))</f>
        <v>0</v>
      </c>
      <c r="AB506" s="40">
        <f ca="1">IF(AB$25=0,0,SUMIFS(OFFSET('New Rates_Test Inputs (Year 2)'!$P$20:$P$326,,AB$25-1),'New Rates_Test Inputs (Year 2)'!$H$20:$H$326,$H506,'New Rates_Test Inputs (Year 2)'!$I$20:$I$326,AB$23,'New Rates_Test Inputs (Year 2)'!$J$20:$J$326,AB$22))</f>
        <v>0</v>
      </c>
      <c r="AC506" s="40">
        <f ca="1">IF(AC$25=0,0,SUMIFS(OFFSET('New Rates_Test Inputs (Year 2)'!$P$20:$P$326,,AC$25-1),'New Rates_Test Inputs (Year 2)'!$H$20:$H$326,$H506,'New Rates_Test Inputs (Year 2)'!$I$20:$I$326,AC$23,'New Rates_Test Inputs (Year 2)'!$J$20:$J$326,AC$22))</f>
        <v>0</v>
      </c>
      <c r="AD506" s="40">
        <f ca="1">IF(AD$25=0,0,SUMIFS(OFFSET('New Rates_Test Inputs (Year 2)'!$P$20:$P$326,,AD$25-1),'New Rates_Test Inputs (Year 2)'!$H$20:$H$326,$H506,'New Rates_Test Inputs (Year 2)'!$I$20:$I$326,AD$23,'New Rates_Test Inputs (Year 2)'!$J$20:$J$326,AD$22))</f>
        <v>0</v>
      </c>
      <c r="AE506" s="40">
        <f ca="1">IF(AE$25=0,0,SUMIFS(OFFSET('New Rates_Test Inputs (Year 2)'!$P$20:$P$326,,AE$25-1),'New Rates_Test Inputs (Year 2)'!$H$20:$H$326,$H506,'New Rates_Test Inputs (Year 2)'!$I$20:$I$326,AE$23,'New Rates_Test Inputs (Year 2)'!$J$20:$J$326,AE$22))</f>
        <v>0</v>
      </c>
      <c r="AF506" s="40">
        <f ca="1">IF(AF$25=0,0,SUMIFS(OFFSET('New Rates_Test Inputs (Year 2)'!$P$20:$P$326,,AF$25-1),'New Rates_Test Inputs (Year 2)'!$H$20:$H$326,$H506,'New Rates_Test Inputs (Year 2)'!$I$20:$I$326,AF$23,'New Rates_Test Inputs (Year 2)'!$J$20:$J$326,AF$22))</f>
        <v>0</v>
      </c>
      <c r="AG506" s="40">
        <f ca="1">IF(AG$25=0,0,SUMIFS(OFFSET('New Rates_Test Inputs (Year 2)'!$P$20:$P$326,,AG$25-1),'New Rates_Test Inputs (Year 2)'!$H$20:$H$326,$H506,'New Rates_Test Inputs (Year 2)'!$I$20:$I$326,AG$23,'New Rates_Test Inputs (Year 2)'!$J$20:$J$326,AG$22))</f>
        <v>0</v>
      </c>
      <c r="AH506" s="40">
        <f ca="1">IF(AH$25=0,0,SUMIFS(OFFSET('New Rates_Test Inputs (Year 2)'!$P$20:$P$326,,AH$25-1),'New Rates_Test Inputs (Year 2)'!$H$20:$H$326,$H506,'New Rates_Test Inputs (Year 2)'!$I$20:$I$326,AH$23,'New Rates_Test Inputs (Year 2)'!$J$20:$J$326,AH$22))</f>
        <v>0</v>
      </c>
      <c r="AI506" s="40">
        <f ca="1">IF(AI$25=0,0,SUMIFS(OFFSET('New Rates_Test Inputs (Year 2)'!$P$20:$P$326,,AI$25-1),'New Rates_Test Inputs (Year 2)'!$H$20:$H$326,$H506,'New Rates_Test Inputs (Year 2)'!$I$20:$I$326,AI$23,'New Rates_Test Inputs (Year 2)'!$J$20:$J$326,AI$22))</f>
        <v>0</v>
      </c>
      <c r="AJ506" s="40">
        <f ca="1">IF(AJ$25=0,0,SUMIFS(OFFSET('New Rates_Test Inputs (Year 2)'!$P$20:$P$326,,AJ$25-1),'New Rates_Test Inputs (Year 2)'!$H$20:$H$326,$H506,'New Rates_Test Inputs (Year 2)'!$I$20:$I$326,AJ$23,'New Rates_Test Inputs (Year 2)'!$J$20:$J$326,AJ$22))</f>
        <v>0</v>
      </c>
      <c r="AK506" s="40">
        <f ca="1">IF(AK$25=0,0,SUMIFS(OFFSET('New Rates_Test Inputs (Year 2)'!$P$20:$P$326,,AK$25-1),'New Rates_Test Inputs (Year 2)'!$H$20:$H$326,$H506,'New Rates_Test Inputs (Year 2)'!$I$20:$I$326,AK$23,'New Rates_Test Inputs (Year 2)'!$J$20:$J$326,AK$22))</f>
        <v>0</v>
      </c>
      <c r="AL506" s="40">
        <f ca="1">IF(AL$25=0,0,SUMIFS(OFFSET('New Rates_Test Inputs (Year 2)'!$P$20:$P$326,,AL$25-1),'New Rates_Test Inputs (Year 2)'!$H$20:$H$326,$H506,'New Rates_Test Inputs (Year 2)'!$I$20:$I$326,AL$23,'New Rates_Test Inputs (Year 2)'!$J$20:$J$326,AL$22))</f>
        <v>0</v>
      </c>
      <c r="AM506" s="40">
        <f ca="1">IF(AM$25=0,0,SUMIFS(OFFSET('New Rates_Test Inputs (Year 2)'!$P$20:$P$326,,AM$25-1),'New Rates_Test Inputs (Year 2)'!$H$20:$H$326,$H506,'New Rates_Test Inputs (Year 2)'!$I$20:$I$326,AM$23,'New Rates_Test Inputs (Year 2)'!$J$20:$J$326,AM$22))</f>
        <v>0</v>
      </c>
      <c r="AN506" s="40">
        <f ca="1">IF(AN$25=0,0,SUMIFS(OFFSET('New Rates_Test Inputs (Year 2)'!$P$20:$P$326,,AN$25-1),'New Rates_Test Inputs (Year 2)'!$H$20:$H$326,$H506,'New Rates_Test Inputs (Year 2)'!$I$20:$I$326,AN$23,'New Rates_Test Inputs (Year 2)'!$J$20:$J$326,AN$22))</f>
        <v>0</v>
      </c>
      <c r="AO506" s="40">
        <f ca="1">IF(AO$25=0,0,SUMIFS(OFFSET('New Rates_Test Inputs (Year 2)'!$P$20:$P$326,,AO$25-1),'New Rates_Test Inputs (Year 2)'!$H$20:$H$326,$H506,'New Rates_Test Inputs (Year 2)'!$I$20:$I$326,AO$23,'New Rates_Test Inputs (Year 2)'!$J$20:$J$326,AO$22))</f>
        <v>0</v>
      </c>
      <c r="AP506" s="40">
        <f ca="1">IF(AP$25=0,0,SUMIFS(OFFSET('New Rates_Test Inputs (Year 2)'!$P$20:$P$326,,AP$25-1),'New Rates_Test Inputs (Year 2)'!$H$20:$H$326,$H506,'New Rates_Test Inputs (Year 2)'!$I$20:$I$326,AP$23,'New Rates_Test Inputs (Year 2)'!$J$20:$J$326,AP$22))</f>
        <v>0</v>
      </c>
      <c r="AQ506" s="40">
        <f ca="1">IF(AQ$25=0,0,SUMIFS(OFFSET('New Rates_Test Inputs (Year 2)'!$P$20:$P$326,,AQ$25-1),'New Rates_Test Inputs (Year 2)'!$H$20:$H$326,$H506,'New Rates_Test Inputs (Year 2)'!$I$20:$I$326,AQ$23,'New Rates_Test Inputs (Year 2)'!$J$20:$J$326,AQ$22))</f>
        <v>0</v>
      </c>
      <c r="AR506" s="40">
        <f ca="1">IF(AR$25=0,0,SUMIFS(OFFSET('New Rates_Test Inputs (Year 2)'!$P$20:$P$326,,AR$25-1),'New Rates_Test Inputs (Year 2)'!$H$20:$H$326,$H506,'New Rates_Test Inputs (Year 2)'!$I$20:$I$326,AR$23,'New Rates_Test Inputs (Year 2)'!$J$20:$J$326,AR$22))</f>
        <v>0</v>
      </c>
      <c r="AS506" s="40">
        <f ca="1">IF(AS$25=0,0,SUMIFS(OFFSET('New Rates_Test Inputs (Year 2)'!$P$20:$P$326,,AS$25-1),'New Rates_Test Inputs (Year 2)'!$H$20:$H$326,$H506,'New Rates_Test Inputs (Year 2)'!$I$20:$I$326,AS$23,'New Rates_Test Inputs (Year 2)'!$J$20:$J$326,AS$22))</f>
        <v>0</v>
      </c>
      <c r="AT506" s="40">
        <f ca="1">IF(AT$25=0,0,SUMIFS(OFFSET('New Rates_Test Inputs (Year 2)'!$P$20:$P$326,,AT$25-1),'New Rates_Test Inputs (Year 2)'!$H$20:$H$326,$H506,'New Rates_Test Inputs (Year 2)'!$I$20:$I$326,AT$23,'New Rates_Test Inputs (Year 2)'!$J$20:$J$326,AT$22))</f>
        <v>0</v>
      </c>
      <c r="AU506" s="40">
        <f ca="1">IF(AU$25=0,0,SUMIFS(OFFSET('New Rates_Test Inputs (Year 2)'!$P$20:$P$326,,AU$25-1),'New Rates_Test Inputs (Year 2)'!$H$20:$H$326,$H506,'New Rates_Test Inputs (Year 2)'!$I$20:$I$326,AU$23,'New Rates_Test Inputs (Year 2)'!$J$20:$J$326,AU$22))</f>
        <v>0</v>
      </c>
      <c r="AV506" s="40">
        <f ca="1">IF(AV$25=0,0,SUMIFS(OFFSET('New Rates_Test Inputs (Year 2)'!$P$20:$P$326,,AV$25-1),'New Rates_Test Inputs (Year 2)'!$H$20:$H$326,$H506,'New Rates_Test Inputs (Year 2)'!$I$20:$I$326,AV$23,'New Rates_Test Inputs (Year 2)'!$J$20:$J$326,AV$22))</f>
        <v>0</v>
      </c>
      <c r="AW506" s="40">
        <f ca="1">IF(AW$25=0,0,SUMIFS(OFFSET('New Rates_Test Inputs (Year 2)'!$P$20:$P$326,,AW$25-1),'New Rates_Test Inputs (Year 2)'!$H$20:$H$326,$H506,'New Rates_Test Inputs (Year 2)'!$I$20:$I$326,AW$23,'New Rates_Test Inputs (Year 2)'!$J$20:$J$326,AW$22))</f>
        <v>0</v>
      </c>
      <c r="AX506" s="40">
        <f ca="1">IF(AX$25=0,0,SUMIFS(OFFSET('New Rates_Test Inputs (Year 2)'!$P$20:$P$326,,AX$25-1),'New Rates_Test Inputs (Year 2)'!$H$20:$H$326,$H506,'New Rates_Test Inputs (Year 2)'!$I$20:$I$326,AX$23,'New Rates_Test Inputs (Year 2)'!$J$20:$J$326,AX$22))</f>
        <v>0</v>
      </c>
      <c r="AY506" s="40">
        <f ca="1">IF(AY$25=0,0,SUMIFS(OFFSET('New Rates_Test Inputs (Year 2)'!$P$20:$P$326,,AY$25-1),'New Rates_Test Inputs (Year 2)'!$H$20:$H$326,$H506,'New Rates_Test Inputs (Year 2)'!$I$20:$I$326,AY$23,'New Rates_Test Inputs (Year 2)'!$J$20:$J$326,AY$22))</f>
        <v>0</v>
      </c>
      <c r="AZ506" s="40">
        <f ca="1">IF(AZ$25=0,0,SUMIFS(OFFSET('New Rates_Test Inputs (Year 2)'!$P$20:$P$326,,AZ$25-1),'New Rates_Test Inputs (Year 2)'!$H$20:$H$326,$H506,'New Rates_Test Inputs (Year 2)'!$I$20:$I$326,AZ$23,'New Rates_Test Inputs (Year 2)'!$J$20:$J$326,AZ$22))</f>
        <v>0</v>
      </c>
      <c r="BA506" s="40">
        <f ca="1">IF(BA$25=0,0,SUMIFS(OFFSET('New Rates_Test Inputs (Year 2)'!$P$20:$P$326,,BA$25-1),'New Rates_Test Inputs (Year 2)'!$H$20:$H$326,$H506,'New Rates_Test Inputs (Year 2)'!$I$20:$I$326,BA$23,'New Rates_Test Inputs (Year 2)'!$J$20:$J$326,BA$22))</f>
        <v>0</v>
      </c>
      <c r="BB506" s="40">
        <f ca="1">IF(BB$25=0,0,SUMIFS(OFFSET('New Rates_Test Inputs (Year 2)'!$P$20:$P$326,,BB$25-1),'New Rates_Test Inputs (Year 2)'!$H$20:$H$326,$H506,'New Rates_Test Inputs (Year 2)'!$I$20:$I$326,BB$23,'New Rates_Test Inputs (Year 2)'!$J$20:$J$326,BB$22))</f>
        <v>0</v>
      </c>
      <c r="BC506" s="40">
        <f ca="1">IF(BC$25=0,0,SUMIFS(OFFSET('New Rates_Test Inputs (Year 2)'!$P$20:$P$326,,BC$25-1),'New Rates_Test Inputs (Year 2)'!$H$20:$H$326,$H506,'New Rates_Test Inputs (Year 2)'!$I$20:$I$326,BC$23,'New Rates_Test Inputs (Year 2)'!$J$20:$J$326,BC$22))</f>
        <v>0</v>
      </c>
      <c r="BD506" s="40">
        <f ca="1">IF(BD$25=0,0,SUMIFS(OFFSET('New Rates_Test Inputs (Year 2)'!$P$20:$P$326,,BD$25-1),'New Rates_Test Inputs (Year 2)'!$H$20:$H$326,$H506,'New Rates_Test Inputs (Year 2)'!$I$20:$I$326,BD$23,'New Rates_Test Inputs (Year 2)'!$J$20:$J$326,BD$22))</f>
        <v>0</v>
      </c>
      <c r="BE506" s="40">
        <f ca="1">IF(BE$25=0,0,SUMIFS(OFFSET('New Rates_Test Inputs (Year 2)'!$P$20:$P$326,,BE$25-1),'New Rates_Test Inputs (Year 2)'!$H$20:$H$326,$H506,'New Rates_Test Inputs (Year 2)'!$I$20:$I$326,BE$23,'New Rates_Test Inputs (Year 2)'!$J$20:$J$326,BE$22))</f>
        <v>0</v>
      </c>
    </row>
    <row r="507" spans="7:57" ht="22.2" customHeight="1" x14ac:dyDescent="0.3">
      <c r="G507" s="52">
        <v>6</v>
      </c>
      <c r="H507" s="57" t="str">
        <f>IF('Index Tables'!$I$73="","",'Index Tables'!$I$73)</f>
        <v>Commercial (pre-paid)</v>
      </c>
      <c r="I507" s="141"/>
      <c r="J507" s="40">
        <f ca="1">IF(J$25=0,0,SUMIFS(OFFSET('New Rates_Test Inputs (Year 2)'!$P$20:$P$326,,J$25-1),'New Rates_Test Inputs (Year 2)'!$H$20:$H$326,$H507,'New Rates_Test Inputs (Year 2)'!$I$20:$I$326,J$23,'New Rates_Test Inputs (Year 2)'!$J$20:$J$326,J$22))</f>
        <v>0</v>
      </c>
      <c r="K507" s="40">
        <f ca="1">IF(K$25=0,0,SUMIFS(OFFSET('New Rates_Test Inputs (Year 2)'!$P$20:$P$326,,K$25-1),'New Rates_Test Inputs (Year 2)'!$H$20:$H$326,$H507,'New Rates_Test Inputs (Year 2)'!$I$20:$I$326,K$23,'New Rates_Test Inputs (Year 2)'!$J$20:$J$326,K$22))</f>
        <v>0</v>
      </c>
      <c r="L507" s="40">
        <f ca="1">IF(L$25=0,0,SUMIFS(OFFSET('New Rates_Test Inputs (Year 2)'!$P$20:$P$326,,L$25-1),'New Rates_Test Inputs (Year 2)'!$H$20:$H$326,$H507,'New Rates_Test Inputs (Year 2)'!$I$20:$I$326,L$23,'New Rates_Test Inputs (Year 2)'!$J$20:$J$326,L$22))</f>
        <v>0</v>
      </c>
      <c r="M507" s="40">
        <f ca="1">IF(M$25=0,0,SUMIFS(OFFSET('New Rates_Test Inputs (Year 2)'!$P$20:$P$326,,M$25-1),'New Rates_Test Inputs (Year 2)'!$H$20:$H$326,$H507,'New Rates_Test Inputs (Year 2)'!$I$20:$I$326,M$23,'New Rates_Test Inputs (Year 2)'!$J$20:$J$326,M$22))</f>
        <v>0</v>
      </c>
      <c r="N507" s="40">
        <f ca="1">IF(N$25=0,0,SUMIFS(OFFSET('New Rates_Test Inputs (Year 2)'!$P$20:$P$326,,N$25-1),'New Rates_Test Inputs (Year 2)'!$H$20:$H$326,$H507,'New Rates_Test Inputs (Year 2)'!$I$20:$I$326,N$23,'New Rates_Test Inputs (Year 2)'!$J$20:$J$326,N$22))</f>
        <v>0</v>
      </c>
      <c r="O507" s="40">
        <f ca="1">IF(O$25=0,0,SUMIFS(OFFSET('New Rates_Test Inputs (Year 2)'!$P$20:$P$326,,O$25-1),'New Rates_Test Inputs (Year 2)'!$H$20:$H$326,$H507,'New Rates_Test Inputs (Year 2)'!$I$20:$I$326,O$23,'New Rates_Test Inputs (Year 2)'!$J$20:$J$326,O$22))</f>
        <v>0</v>
      </c>
      <c r="P507" s="40">
        <f ca="1">IF(P$25=0,0,SUMIFS(OFFSET('New Rates_Test Inputs (Year 2)'!$P$20:$P$326,,P$25-1),'New Rates_Test Inputs (Year 2)'!$H$20:$H$326,$H507,'New Rates_Test Inputs (Year 2)'!$I$20:$I$326,P$23,'New Rates_Test Inputs (Year 2)'!$J$20:$J$326,P$22))</f>
        <v>0</v>
      </c>
      <c r="Q507" s="40">
        <f ca="1">IF(Q$25=0,0,SUMIFS(OFFSET('New Rates_Test Inputs (Year 2)'!$P$20:$P$326,,Q$25-1),'New Rates_Test Inputs (Year 2)'!$H$20:$H$326,$H507,'New Rates_Test Inputs (Year 2)'!$I$20:$I$326,Q$23,'New Rates_Test Inputs (Year 2)'!$J$20:$J$326,Q$22))</f>
        <v>0</v>
      </c>
      <c r="R507" s="40">
        <f ca="1">IF(R$25=0,0,SUMIFS(OFFSET('New Rates_Test Inputs (Year 2)'!$P$20:$P$326,,R$25-1),'New Rates_Test Inputs (Year 2)'!$H$20:$H$326,$H507,'New Rates_Test Inputs (Year 2)'!$I$20:$I$326,R$23,'New Rates_Test Inputs (Year 2)'!$J$20:$J$326,R$22))</f>
        <v>0</v>
      </c>
      <c r="S507" s="40">
        <f ca="1">IF(S$25=0,0,SUMIFS(OFFSET('New Rates_Test Inputs (Year 2)'!$P$20:$P$326,,S$25-1),'New Rates_Test Inputs (Year 2)'!$H$20:$H$326,$H507,'New Rates_Test Inputs (Year 2)'!$I$20:$I$326,S$23,'New Rates_Test Inputs (Year 2)'!$J$20:$J$326,S$22))</f>
        <v>0</v>
      </c>
      <c r="T507" s="40">
        <f ca="1">IF(T$25=0,0,SUMIFS(OFFSET('New Rates_Test Inputs (Year 2)'!$P$20:$P$326,,T$25-1),'New Rates_Test Inputs (Year 2)'!$H$20:$H$326,$H507,'New Rates_Test Inputs (Year 2)'!$I$20:$I$326,T$23,'New Rates_Test Inputs (Year 2)'!$J$20:$J$326,T$22))</f>
        <v>0</v>
      </c>
      <c r="U507" s="40">
        <f ca="1">IF(U$25=0,0,SUMIFS(OFFSET('New Rates_Test Inputs (Year 2)'!$P$20:$P$326,,U$25-1),'New Rates_Test Inputs (Year 2)'!$H$20:$H$326,$H507,'New Rates_Test Inputs (Year 2)'!$I$20:$I$326,U$23,'New Rates_Test Inputs (Year 2)'!$J$20:$J$326,U$22))</f>
        <v>0</v>
      </c>
      <c r="V507" s="40">
        <f ca="1">IF(V$25=0,0,SUMIFS(OFFSET('New Rates_Test Inputs (Year 2)'!$P$20:$P$326,,V$25-1),'New Rates_Test Inputs (Year 2)'!$H$20:$H$326,$H507,'New Rates_Test Inputs (Year 2)'!$I$20:$I$326,V$23,'New Rates_Test Inputs (Year 2)'!$J$20:$J$326,V$22))</f>
        <v>0</v>
      </c>
      <c r="W507" s="40">
        <f ca="1">IF(W$25=0,0,SUMIFS(OFFSET('New Rates_Test Inputs (Year 2)'!$P$20:$P$326,,W$25-1),'New Rates_Test Inputs (Year 2)'!$H$20:$H$326,$H507,'New Rates_Test Inputs (Year 2)'!$I$20:$I$326,W$23,'New Rates_Test Inputs (Year 2)'!$J$20:$J$326,W$22))</f>
        <v>0</v>
      </c>
      <c r="X507" s="40">
        <f ca="1">IF(X$25=0,0,SUMIFS(OFFSET('New Rates_Test Inputs (Year 2)'!$P$20:$P$326,,X$25-1),'New Rates_Test Inputs (Year 2)'!$H$20:$H$326,$H507,'New Rates_Test Inputs (Year 2)'!$I$20:$I$326,X$23,'New Rates_Test Inputs (Year 2)'!$J$20:$J$326,X$22))</f>
        <v>0</v>
      </c>
      <c r="Y507" s="40">
        <f ca="1">IF(Y$25=0,0,SUMIFS(OFFSET('New Rates_Test Inputs (Year 2)'!$P$20:$P$326,,Y$25-1),'New Rates_Test Inputs (Year 2)'!$H$20:$H$326,$H507,'New Rates_Test Inputs (Year 2)'!$I$20:$I$326,Y$23,'New Rates_Test Inputs (Year 2)'!$J$20:$J$326,Y$22))</f>
        <v>0</v>
      </c>
      <c r="Z507" s="40">
        <f ca="1">IF(Z$25=0,0,SUMIFS(OFFSET('New Rates_Test Inputs (Year 2)'!$P$20:$P$326,,Z$25-1),'New Rates_Test Inputs (Year 2)'!$H$20:$H$326,$H507,'New Rates_Test Inputs (Year 2)'!$I$20:$I$326,Z$23,'New Rates_Test Inputs (Year 2)'!$J$20:$J$326,Z$22))</f>
        <v>0</v>
      </c>
      <c r="AA507" s="40">
        <f ca="1">IF(AA$25=0,0,SUMIFS(OFFSET('New Rates_Test Inputs (Year 2)'!$P$20:$P$326,,AA$25-1),'New Rates_Test Inputs (Year 2)'!$H$20:$H$326,$H507,'New Rates_Test Inputs (Year 2)'!$I$20:$I$326,AA$23,'New Rates_Test Inputs (Year 2)'!$J$20:$J$326,AA$22))</f>
        <v>0</v>
      </c>
      <c r="AB507" s="40">
        <f ca="1">IF(AB$25=0,0,SUMIFS(OFFSET('New Rates_Test Inputs (Year 2)'!$P$20:$P$326,,AB$25-1),'New Rates_Test Inputs (Year 2)'!$H$20:$H$326,$H507,'New Rates_Test Inputs (Year 2)'!$I$20:$I$326,AB$23,'New Rates_Test Inputs (Year 2)'!$J$20:$J$326,AB$22))</f>
        <v>0</v>
      </c>
      <c r="AC507" s="40">
        <f ca="1">IF(AC$25=0,0,SUMIFS(OFFSET('New Rates_Test Inputs (Year 2)'!$P$20:$P$326,,AC$25-1),'New Rates_Test Inputs (Year 2)'!$H$20:$H$326,$H507,'New Rates_Test Inputs (Year 2)'!$I$20:$I$326,AC$23,'New Rates_Test Inputs (Year 2)'!$J$20:$J$326,AC$22))</f>
        <v>0</v>
      </c>
      <c r="AD507" s="40">
        <f ca="1">IF(AD$25=0,0,SUMIFS(OFFSET('New Rates_Test Inputs (Year 2)'!$P$20:$P$326,,AD$25-1),'New Rates_Test Inputs (Year 2)'!$H$20:$H$326,$H507,'New Rates_Test Inputs (Year 2)'!$I$20:$I$326,AD$23,'New Rates_Test Inputs (Year 2)'!$J$20:$J$326,AD$22))</f>
        <v>0</v>
      </c>
      <c r="AE507" s="40">
        <f ca="1">IF(AE$25=0,0,SUMIFS(OFFSET('New Rates_Test Inputs (Year 2)'!$P$20:$P$326,,AE$25-1),'New Rates_Test Inputs (Year 2)'!$H$20:$H$326,$H507,'New Rates_Test Inputs (Year 2)'!$I$20:$I$326,AE$23,'New Rates_Test Inputs (Year 2)'!$J$20:$J$326,AE$22))</f>
        <v>0</v>
      </c>
      <c r="AF507" s="40">
        <f ca="1">IF(AF$25=0,0,SUMIFS(OFFSET('New Rates_Test Inputs (Year 2)'!$P$20:$P$326,,AF$25-1),'New Rates_Test Inputs (Year 2)'!$H$20:$H$326,$H507,'New Rates_Test Inputs (Year 2)'!$I$20:$I$326,AF$23,'New Rates_Test Inputs (Year 2)'!$J$20:$J$326,AF$22))</f>
        <v>0</v>
      </c>
      <c r="AG507" s="40">
        <f ca="1">IF(AG$25=0,0,SUMIFS(OFFSET('New Rates_Test Inputs (Year 2)'!$P$20:$P$326,,AG$25-1),'New Rates_Test Inputs (Year 2)'!$H$20:$H$326,$H507,'New Rates_Test Inputs (Year 2)'!$I$20:$I$326,AG$23,'New Rates_Test Inputs (Year 2)'!$J$20:$J$326,AG$22))</f>
        <v>0</v>
      </c>
      <c r="AH507" s="40">
        <f ca="1">IF(AH$25=0,0,SUMIFS(OFFSET('New Rates_Test Inputs (Year 2)'!$P$20:$P$326,,AH$25-1),'New Rates_Test Inputs (Year 2)'!$H$20:$H$326,$H507,'New Rates_Test Inputs (Year 2)'!$I$20:$I$326,AH$23,'New Rates_Test Inputs (Year 2)'!$J$20:$J$326,AH$22))</f>
        <v>0</v>
      </c>
      <c r="AI507" s="40">
        <f ca="1">IF(AI$25=0,0,SUMIFS(OFFSET('New Rates_Test Inputs (Year 2)'!$P$20:$P$326,,AI$25-1),'New Rates_Test Inputs (Year 2)'!$H$20:$H$326,$H507,'New Rates_Test Inputs (Year 2)'!$I$20:$I$326,AI$23,'New Rates_Test Inputs (Year 2)'!$J$20:$J$326,AI$22))</f>
        <v>0</v>
      </c>
      <c r="AJ507" s="40">
        <f ca="1">IF(AJ$25=0,0,SUMIFS(OFFSET('New Rates_Test Inputs (Year 2)'!$P$20:$P$326,,AJ$25-1),'New Rates_Test Inputs (Year 2)'!$H$20:$H$326,$H507,'New Rates_Test Inputs (Year 2)'!$I$20:$I$326,AJ$23,'New Rates_Test Inputs (Year 2)'!$J$20:$J$326,AJ$22))</f>
        <v>0</v>
      </c>
      <c r="AK507" s="40">
        <f ca="1">IF(AK$25=0,0,SUMIFS(OFFSET('New Rates_Test Inputs (Year 2)'!$P$20:$P$326,,AK$25-1),'New Rates_Test Inputs (Year 2)'!$H$20:$H$326,$H507,'New Rates_Test Inputs (Year 2)'!$I$20:$I$326,AK$23,'New Rates_Test Inputs (Year 2)'!$J$20:$J$326,AK$22))</f>
        <v>0</v>
      </c>
      <c r="AL507" s="40">
        <f ca="1">IF(AL$25=0,0,SUMIFS(OFFSET('New Rates_Test Inputs (Year 2)'!$P$20:$P$326,,AL$25-1),'New Rates_Test Inputs (Year 2)'!$H$20:$H$326,$H507,'New Rates_Test Inputs (Year 2)'!$I$20:$I$326,AL$23,'New Rates_Test Inputs (Year 2)'!$J$20:$J$326,AL$22))</f>
        <v>0</v>
      </c>
      <c r="AM507" s="40">
        <f ca="1">IF(AM$25=0,0,SUMIFS(OFFSET('New Rates_Test Inputs (Year 2)'!$P$20:$P$326,,AM$25-1),'New Rates_Test Inputs (Year 2)'!$H$20:$H$326,$H507,'New Rates_Test Inputs (Year 2)'!$I$20:$I$326,AM$23,'New Rates_Test Inputs (Year 2)'!$J$20:$J$326,AM$22))</f>
        <v>0</v>
      </c>
      <c r="AN507" s="40">
        <f ca="1">IF(AN$25=0,0,SUMIFS(OFFSET('New Rates_Test Inputs (Year 2)'!$P$20:$P$326,,AN$25-1),'New Rates_Test Inputs (Year 2)'!$H$20:$H$326,$H507,'New Rates_Test Inputs (Year 2)'!$I$20:$I$326,AN$23,'New Rates_Test Inputs (Year 2)'!$J$20:$J$326,AN$22))</f>
        <v>0</v>
      </c>
      <c r="AO507" s="40">
        <f ca="1">IF(AO$25=0,0,SUMIFS(OFFSET('New Rates_Test Inputs (Year 2)'!$P$20:$P$326,,AO$25-1),'New Rates_Test Inputs (Year 2)'!$H$20:$H$326,$H507,'New Rates_Test Inputs (Year 2)'!$I$20:$I$326,AO$23,'New Rates_Test Inputs (Year 2)'!$J$20:$J$326,AO$22))</f>
        <v>0</v>
      </c>
      <c r="AP507" s="40">
        <f ca="1">IF(AP$25=0,0,SUMIFS(OFFSET('New Rates_Test Inputs (Year 2)'!$P$20:$P$326,,AP$25-1),'New Rates_Test Inputs (Year 2)'!$H$20:$H$326,$H507,'New Rates_Test Inputs (Year 2)'!$I$20:$I$326,AP$23,'New Rates_Test Inputs (Year 2)'!$J$20:$J$326,AP$22))</f>
        <v>0</v>
      </c>
      <c r="AQ507" s="40">
        <f ca="1">IF(AQ$25=0,0,SUMIFS(OFFSET('New Rates_Test Inputs (Year 2)'!$P$20:$P$326,,AQ$25-1),'New Rates_Test Inputs (Year 2)'!$H$20:$H$326,$H507,'New Rates_Test Inputs (Year 2)'!$I$20:$I$326,AQ$23,'New Rates_Test Inputs (Year 2)'!$J$20:$J$326,AQ$22))</f>
        <v>0</v>
      </c>
      <c r="AR507" s="40">
        <f ca="1">IF(AR$25=0,0,SUMIFS(OFFSET('New Rates_Test Inputs (Year 2)'!$P$20:$P$326,,AR$25-1),'New Rates_Test Inputs (Year 2)'!$H$20:$H$326,$H507,'New Rates_Test Inputs (Year 2)'!$I$20:$I$326,AR$23,'New Rates_Test Inputs (Year 2)'!$J$20:$J$326,AR$22))</f>
        <v>0</v>
      </c>
      <c r="AS507" s="40">
        <f ca="1">IF(AS$25=0,0,SUMIFS(OFFSET('New Rates_Test Inputs (Year 2)'!$P$20:$P$326,,AS$25-1),'New Rates_Test Inputs (Year 2)'!$H$20:$H$326,$H507,'New Rates_Test Inputs (Year 2)'!$I$20:$I$326,AS$23,'New Rates_Test Inputs (Year 2)'!$J$20:$J$326,AS$22))</f>
        <v>0</v>
      </c>
      <c r="AT507" s="40">
        <f ca="1">IF(AT$25=0,0,SUMIFS(OFFSET('New Rates_Test Inputs (Year 2)'!$P$20:$P$326,,AT$25-1),'New Rates_Test Inputs (Year 2)'!$H$20:$H$326,$H507,'New Rates_Test Inputs (Year 2)'!$I$20:$I$326,AT$23,'New Rates_Test Inputs (Year 2)'!$J$20:$J$326,AT$22))</f>
        <v>0</v>
      </c>
      <c r="AU507" s="40">
        <f ca="1">IF(AU$25=0,0,SUMIFS(OFFSET('New Rates_Test Inputs (Year 2)'!$P$20:$P$326,,AU$25-1),'New Rates_Test Inputs (Year 2)'!$H$20:$H$326,$H507,'New Rates_Test Inputs (Year 2)'!$I$20:$I$326,AU$23,'New Rates_Test Inputs (Year 2)'!$J$20:$J$326,AU$22))</f>
        <v>0</v>
      </c>
      <c r="AV507" s="40">
        <f ca="1">IF(AV$25=0,0,SUMIFS(OFFSET('New Rates_Test Inputs (Year 2)'!$P$20:$P$326,,AV$25-1),'New Rates_Test Inputs (Year 2)'!$H$20:$H$326,$H507,'New Rates_Test Inputs (Year 2)'!$I$20:$I$326,AV$23,'New Rates_Test Inputs (Year 2)'!$J$20:$J$326,AV$22))</f>
        <v>0</v>
      </c>
      <c r="AW507" s="40">
        <f ca="1">IF(AW$25=0,0,SUMIFS(OFFSET('New Rates_Test Inputs (Year 2)'!$P$20:$P$326,,AW$25-1),'New Rates_Test Inputs (Year 2)'!$H$20:$H$326,$H507,'New Rates_Test Inputs (Year 2)'!$I$20:$I$326,AW$23,'New Rates_Test Inputs (Year 2)'!$J$20:$J$326,AW$22))</f>
        <v>0</v>
      </c>
      <c r="AX507" s="40">
        <f ca="1">IF(AX$25=0,0,SUMIFS(OFFSET('New Rates_Test Inputs (Year 2)'!$P$20:$P$326,,AX$25-1),'New Rates_Test Inputs (Year 2)'!$H$20:$H$326,$H507,'New Rates_Test Inputs (Year 2)'!$I$20:$I$326,AX$23,'New Rates_Test Inputs (Year 2)'!$J$20:$J$326,AX$22))</f>
        <v>0</v>
      </c>
      <c r="AY507" s="40">
        <f ca="1">IF(AY$25=0,0,SUMIFS(OFFSET('New Rates_Test Inputs (Year 2)'!$P$20:$P$326,,AY$25-1),'New Rates_Test Inputs (Year 2)'!$H$20:$H$326,$H507,'New Rates_Test Inputs (Year 2)'!$I$20:$I$326,AY$23,'New Rates_Test Inputs (Year 2)'!$J$20:$J$326,AY$22))</f>
        <v>0</v>
      </c>
      <c r="AZ507" s="40">
        <f ca="1">IF(AZ$25=0,0,SUMIFS(OFFSET('New Rates_Test Inputs (Year 2)'!$P$20:$P$326,,AZ$25-1),'New Rates_Test Inputs (Year 2)'!$H$20:$H$326,$H507,'New Rates_Test Inputs (Year 2)'!$I$20:$I$326,AZ$23,'New Rates_Test Inputs (Year 2)'!$J$20:$J$326,AZ$22))</f>
        <v>0</v>
      </c>
      <c r="BA507" s="40">
        <f ca="1">IF(BA$25=0,0,SUMIFS(OFFSET('New Rates_Test Inputs (Year 2)'!$P$20:$P$326,,BA$25-1),'New Rates_Test Inputs (Year 2)'!$H$20:$H$326,$H507,'New Rates_Test Inputs (Year 2)'!$I$20:$I$326,BA$23,'New Rates_Test Inputs (Year 2)'!$J$20:$J$326,BA$22))</f>
        <v>0</v>
      </c>
      <c r="BB507" s="40">
        <f ca="1">IF(BB$25=0,0,SUMIFS(OFFSET('New Rates_Test Inputs (Year 2)'!$P$20:$P$326,,BB$25-1),'New Rates_Test Inputs (Year 2)'!$H$20:$H$326,$H507,'New Rates_Test Inputs (Year 2)'!$I$20:$I$326,BB$23,'New Rates_Test Inputs (Year 2)'!$J$20:$J$326,BB$22))</f>
        <v>0</v>
      </c>
      <c r="BC507" s="40">
        <f ca="1">IF(BC$25=0,0,SUMIFS(OFFSET('New Rates_Test Inputs (Year 2)'!$P$20:$P$326,,BC$25-1),'New Rates_Test Inputs (Year 2)'!$H$20:$H$326,$H507,'New Rates_Test Inputs (Year 2)'!$I$20:$I$326,BC$23,'New Rates_Test Inputs (Year 2)'!$J$20:$J$326,BC$22))</f>
        <v>0</v>
      </c>
      <c r="BD507" s="40">
        <f ca="1">IF(BD$25=0,0,SUMIFS(OFFSET('New Rates_Test Inputs (Year 2)'!$P$20:$P$326,,BD$25-1),'New Rates_Test Inputs (Year 2)'!$H$20:$H$326,$H507,'New Rates_Test Inputs (Year 2)'!$I$20:$I$326,BD$23,'New Rates_Test Inputs (Year 2)'!$J$20:$J$326,BD$22))</f>
        <v>0</v>
      </c>
      <c r="BE507" s="40">
        <f ca="1">IF(BE$25=0,0,SUMIFS(OFFSET('New Rates_Test Inputs (Year 2)'!$P$20:$P$326,,BE$25-1),'New Rates_Test Inputs (Year 2)'!$H$20:$H$326,$H507,'New Rates_Test Inputs (Year 2)'!$I$20:$I$326,BE$23,'New Rates_Test Inputs (Year 2)'!$J$20:$J$326,BE$22))</f>
        <v>0</v>
      </c>
    </row>
    <row r="508" spans="7:57" ht="22.2" customHeight="1" x14ac:dyDescent="0.3">
      <c r="G508" s="52">
        <v>7</v>
      </c>
      <c r="H508" s="57" t="str">
        <f>IF('Index Tables'!$I$74="","",'Index Tables'!$I$74)</f>
        <v>Commercial (conventional)</v>
      </c>
      <c r="I508" s="141"/>
      <c r="J508" s="40">
        <f ca="1">IF(J$25=0,0,SUMIFS(OFFSET('New Rates_Test Inputs (Year 2)'!$P$20:$P$326,,J$25-1),'New Rates_Test Inputs (Year 2)'!$H$20:$H$326,$H508,'New Rates_Test Inputs (Year 2)'!$I$20:$I$326,J$23,'New Rates_Test Inputs (Year 2)'!$J$20:$J$326,J$22))</f>
        <v>0</v>
      </c>
      <c r="K508" s="40">
        <f ca="1">IF(K$25=0,0,SUMIFS(OFFSET('New Rates_Test Inputs (Year 2)'!$P$20:$P$326,,K$25-1),'New Rates_Test Inputs (Year 2)'!$H$20:$H$326,$H508,'New Rates_Test Inputs (Year 2)'!$I$20:$I$326,K$23,'New Rates_Test Inputs (Year 2)'!$J$20:$J$326,K$22))</f>
        <v>0</v>
      </c>
      <c r="L508" s="40">
        <f ca="1">IF(L$25=0,0,SUMIFS(OFFSET('New Rates_Test Inputs (Year 2)'!$P$20:$P$326,,L$25-1),'New Rates_Test Inputs (Year 2)'!$H$20:$H$326,$H508,'New Rates_Test Inputs (Year 2)'!$I$20:$I$326,L$23,'New Rates_Test Inputs (Year 2)'!$J$20:$J$326,L$22))</f>
        <v>0</v>
      </c>
      <c r="M508" s="40">
        <f ca="1">IF(M$25=0,0,SUMIFS(OFFSET('New Rates_Test Inputs (Year 2)'!$P$20:$P$326,,M$25-1),'New Rates_Test Inputs (Year 2)'!$H$20:$H$326,$H508,'New Rates_Test Inputs (Year 2)'!$I$20:$I$326,M$23,'New Rates_Test Inputs (Year 2)'!$J$20:$J$326,M$22))</f>
        <v>0</v>
      </c>
      <c r="N508" s="40">
        <f ca="1">IF(N$25=0,0,SUMIFS(OFFSET('New Rates_Test Inputs (Year 2)'!$P$20:$P$326,,N$25-1),'New Rates_Test Inputs (Year 2)'!$H$20:$H$326,$H508,'New Rates_Test Inputs (Year 2)'!$I$20:$I$326,N$23,'New Rates_Test Inputs (Year 2)'!$J$20:$J$326,N$22))</f>
        <v>0</v>
      </c>
      <c r="O508" s="40">
        <f ca="1">IF(O$25=0,0,SUMIFS(OFFSET('New Rates_Test Inputs (Year 2)'!$P$20:$P$326,,O$25-1),'New Rates_Test Inputs (Year 2)'!$H$20:$H$326,$H508,'New Rates_Test Inputs (Year 2)'!$I$20:$I$326,O$23,'New Rates_Test Inputs (Year 2)'!$J$20:$J$326,O$22))</f>
        <v>0</v>
      </c>
      <c r="P508" s="40">
        <f ca="1">IF(P$25=0,0,SUMIFS(OFFSET('New Rates_Test Inputs (Year 2)'!$P$20:$P$326,,P$25-1),'New Rates_Test Inputs (Year 2)'!$H$20:$H$326,$H508,'New Rates_Test Inputs (Year 2)'!$I$20:$I$326,P$23,'New Rates_Test Inputs (Year 2)'!$J$20:$J$326,P$22))</f>
        <v>0</v>
      </c>
      <c r="Q508" s="40">
        <f ca="1">IF(Q$25=0,0,SUMIFS(OFFSET('New Rates_Test Inputs (Year 2)'!$P$20:$P$326,,Q$25-1),'New Rates_Test Inputs (Year 2)'!$H$20:$H$326,$H508,'New Rates_Test Inputs (Year 2)'!$I$20:$I$326,Q$23,'New Rates_Test Inputs (Year 2)'!$J$20:$J$326,Q$22))</f>
        <v>0</v>
      </c>
      <c r="R508" s="40">
        <f ca="1">IF(R$25=0,0,SUMIFS(OFFSET('New Rates_Test Inputs (Year 2)'!$P$20:$P$326,,R$25-1),'New Rates_Test Inputs (Year 2)'!$H$20:$H$326,$H508,'New Rates_Test Inputs (Year 2)'!$I$20:$I$326,R$23,'New Rates_Test Inputs (Year 2)'!$J$20:$J$326,R$22))</f>
        <v>0</v>
      </c>
      <c r="S508" s="40">
        <f ca="1">IF(S$25=0,0,SUMIFS(OFFSET('New Rates_Test Inputs (Year 2)'!$P$20:$P$326,,S$25-1),'New Rates_Test Inputs (Year 2)'!$H$20:$H$326,$H508,'New Rates_Test Inputs (Year 2)'!$I$20:$I$326,S$23,'New Rates_Test Inputs (Year 2)'!$J$20:$J$326,S$22))</f>
        <v>0</v>
      </c>
      <c r="T508" s="40">
        <f ca="1">IF(T$25=0,0,SUMIFS(OFFSET('New Rates_Test Inputs (Year 2)'!$P$20:$P$326,,T$25-1),'New Rates_Test Inputs (Year 2)'!$H$20:$H$326,$H508,'New Rates_Test Inputs (Year 2)'!$I$20:$I$326,T$23,'New Rates_Test Inputs (Year 2)'!$J$20:$J$326,T$22))</f>
        <v>0</v>
      </c>
      <c r="U508" s="40">
        <f ca="1">IF(U$25=0,0,SUMIFS(OFFSET('New Rates_Test Inputs (Year 2)'!$P$20:$P$326,,U$25-1),'New Rates_Test Inputs (Year 2)'!$H$20:$H$326,$H508,'New Rates_Test Inputs (Year 2)'!$I$20:$I$326,U$23,'New Rates_Test Inputs (Year 2)'!$J$20:$J$326,U$22))</f>
        <v>0</v>
      </c>
      <c r="V508" s="40">
        <f ca="1">IF(V$25=0,0,SUMIFS(OFFSET('New Rates_Test Inputs (Year 2)'!$P$20:$P$326,,V$25-1),'New Rates_Test Inputs (Year 2)'!$H$20:$H$326,$H508,'New Rates_Test Inputs (Year 2)'!$I$20:$I$326,V$23,'New Rates_Test Inputs (Year 2)'!$J$20:$J$326,V$22))</f>
        <v>0</v>
      </c>
      <c r="W508" s="40">
        <f ca="1">IF(W$25=0,0,SUMIFS(OFFSET('New Rates_Test Inputs (Year 2)'!$P$20:$P$326,,W$25-1),'New Rates_Test Inputs (Year 2)'!$H$20:$H$326,$H508,'New Rates_Test Inputs (Year 2)'!$I$20:$I$326,W$23,'New Rates_Test Inputs (Year 2)'!$J$20:$J$326,W$22))</f>
        <v>0</v>
      </c>
      <c r="X508" s="40">
        <f ca="1">IF(X$25=0,0,SUMIFS(OFFSET('New Rates_Test Inputs (Year 2)'!$P$20:$P$326,,X$25-1),'New Rates_Test Inputs (Year 2)'!$H$20:$H$326,$H508,'New Rates_Test Inputs (Year 2)'!$I$20:$I$326,X$23,'New Rates_Test Inputs (Year 2)'!$J$20:$J$326,X$22))</f>
        <v>0</v>
      </c>
      <c r="Y508" s="40">
        <f ca="1">IF(Y$25=0,0,SUMIFS(OFFSET('New Rates_Test Inputs (Year 2)'!$P$20:$P$326,,Y$25-1),'New Rates_Test Inputs (Year 2)'!$H$20:$H$326,$H508,'New Rates_Test Inputs (Year 2)'!$I$20:$I$326,Y$23,'New Rates_Test Inputs (Year 2)'!$J$20:$J$326,Y$22))</f>
        <v>0</v>
      </c>
      <c r="Z508" s="40">
        <f ca="1">IF(Z$25=0,0,SUMIFS(OFFSET('New Rates_Test Inputs (Year 2)'!$P$20:$P$326,,Z$25-1),'New Rates_Test Inputs (Year 2)'!$H$20:$H$326,$H508,'New Rates_Test Inputs (Year 2)'!$I$20:$I$326,Z$23,'New Rates_Test Inputs (Year 2)'!$J$20:$J$326,Z$22))</f>
        <v>0</v>
      </c>
      <c r="AA508" s="40">
        <f ca="1">IF(AA$25=0,0,SUMIFS(OFFSET('New Rates_Test Inputs (Year 2)'!$P$20:$P$326,,AA$25-1),'New Rates_Test Inputs (Year 2)'!$H$20:$H$326,$H508,'New Rates_Test Inputs (Year 2)'!$I$20:$I$326,AA$23,'New Rates_Test Inputs (Year 2)'!$J$20:$J$326,AA$22))</f>
        <v>0</v>
      </c>
      <c r="AB508" s="40">
        <f ca="1">IF(AB$25=0,0,SUMIFS(OFFSET('New Rates_Test Inputs (Year 2)'!$P$20:$P$326,,AB$25-1),'New Rates_Test Inputs (Year 2)'!$H$20:$H$326,$H508,'New Rates_Test Inputs (Year 2)'!$I$20:$I$326,AB$23,'New Rates_Test Inputs (Year 2)'!$J$20:$J$326,AB$22))</f>
        <v>0</v>
      </c>
      <c r="AC508" s="40">
        <f ca="1">IF(AC$25=0,0,SUMIFS(OFFSET('New Rates_Test Inputs (Year 2)'!$P$20:$P$326,,AC$25-1),'New Rates_Test Inputs (Year 2)'!$H$20:$H$326,$H508,'New Rates_Test Inputs (Year 2)'!$I$20:$I$326,AC$23,'New Rates_Test Inputs (Year 2)'!$J$20:$J$326,AC$22))</f>
        <v>0</v>
      </c>
      <c r="AD508" s="40">
        <f ca="1">IF(AD$25=0,0,SUMIFS(OFFSET('New Rates_Test Inputs (Year 2)'!$P$20:$P$326,,AD$25-1),'New Rates_Test Inputs (Year 2)'!$H$20:$H$326,$H508,'New Rates_Test Inputs (Year 2)'!$I$20:$I$326,AD$23,'New Rates_Test Inputs (Year 2)'!$J$20:$J$326,AD$22))</f>
        <v>0</v>
      </c>
      <c r="AE508" s="40">
        <f ca="1">IF(AE$25=0,0,SUMIFS(OFFSET('New Rates_Test Inputs (Year 2)'!$P$20:$P$326,,AE$25-1),'New Rates_Test Inputs (Year 2)'!$H$20:$H$326,$H508,'New Rates_Test Inputs (Year 2)'!$I$20:$I$326,AE$23,'New Rates_Test Inputs (Year 2)'!$J$20:$J$326,AE$22))</f>
        <v>0</v>
      </c>
      <c r="AF508" s="40">
        <f ca="1">IF(AF$25=0,0,SUMIFS(OFFSET('New Rates_Test Inputs (Year 2)'!$P$20:$P$326,,AF$25-1),'New Rates_Test Inputs (Year 2)'!$H$20:$H$326,$H508,'New Rates_Test Inputs (Year 2)'!$I$20:$I$326,AF$23,'New Rates_Test Inputs (Year 2)'!$J$20:$J$326,AF$22))</f>
        <v>0</v>
      </c>
      <c r="AG508" s="40">
        <f ca="1">IF(AG$25=0,0,SUMIFS(OFFSET('New Rates_Test Inputs (Year 2)'!$P$20:$P$326,,AG$25-1),'New Rates_Test Inputs (Year 2)'!$H$20:$H$326,$H508,'New Rates_Test Inputs (Year 2)'!$I$20:$I$326,AG$23,'New Rates_Test Inputs (Year 2)'!$J$20:$J$326,AG$22))</f>
        <v>0</v>
      </c>
      <c r="AH508" s="40">
        <f ca="1">IF(AH$25=0,0,SUMIFS(OFFSET('New Rates_Test Inputs (Year 2)'!$P$20:$P$326,,AH$25-1),'New Rates_Test Inputs (Year 2)'!$H$20:$H$326,$H508,'New Rates_Test Inputs (Year 2)'!$I$20:$I$326,AH$23,'New Rates_Test Inputs (Year 2)'!$J$20:$J$326,AH$22))</f>
        <v>0</v>
      </c>
      <c r="AI508" s="40">
        <f ca="1">IF(AI$25=0,0,SUMIFS(OFFSET('New Rates_Test Inputs (Year 2)'!$P$20:$P$326,,AI$25-1),'New Rates_Test Inputs (Year 2)'!$H$20:$H$326,$H508,'New Rates_Test Inputs (Year 2)'!$I$20:$I$326,AI$23,'New Rates_Test Inputs (Year 2)'!$J$20:$J$326,AI$22))</f>
        <v>0</v>
      </c>
      <c r="AJ508" s="40">
        <f ca="1">IF(AJ$25=0,0,SUMIFS(OFFSET('New Rates_Test Inputs (Year 2)'!$P$20:$P$326,,AJ$25-1),'New Rates_Test Inputs (Year 2)'!$H$20:$H$326,$H508,'New Rates_Test Inputs (Year 2)'!$I$20:$I$326,AJ$23,'New Rates_Test Inputs (Year 2)'!$J$20:$J$326,AJ$22))</f>
        <v>0</v>
      </c>
      <c r="AK508" s="40">
        <f ca="1">IF(AK$25=0,0,SUMIFS(OFFSET('New Rates_Test Inputs (Year 2)'!$P$20:$P$326,,AK$25-1),'New Rates_Test Inputs (Year 2)'!$H$20:$H$326,$H508,'New Rates_Test Inputs (Year 2)'!$I$20:$I$326,AK$23,'New Rates_Test Inputs (Year 2)'!$J$20:$J$326,AK$22))</f>
        <v>0</v>
      </c>
      <c r="AL508" s="40">
        <f ca="1">IF(AL$25=0,0,SUMIFS(OFFSET('New Rates_Test Inputs (Year 2)'!$P$20:$P$326,,AL$25-1),'New Rates_Test Inputs (Year 2)'!$H$20:$H$326,$H508,'New Rates_Test Inputs (Year 2)'!$I$20:$I$326,AL$23,'New Rates_Test Inputs (Year 2)'!$J$20:$J$326,AL$22))</f>
        <v>0</v>
      </c>
      <c r="AM508" s="40">
        <f ca="1">IF(AM$25=0,0,SUMIFS(OFFSET('New Rates_Test Inputs (Year 2)'!$P$20:$P$326,,AM$25-1),'New Rates_Test Inputs (Year 2)'!$H$20:$H$326,$H508,'New Rates_Test Inputs (Year 2)'!$I$20:$I$326,AM$23,'New Rates_Test Inputs (Year 2)'!$J$20:$J$326,AM$22))</f>
        <v>0</v>
      </c>
      <c r="AN508" s="40">
        <f ca="1">IF(AN$25=0,0,SUMIFS(OFFSET('New Rates_Test Inputs (Year 2)'!$P$20:$P$326,,AN$25-1),'New Rates_Test Inputs (Year 2)'!$H$20:$H$326,$H508,'New Rates_Test Inputs (Year 2)'!$I$20:$I$326,AN$23,'New Rates_Test Inputs (Year 2)'!$J$20:$J$326,AN$22))</f>
        <v>0</v>
      </c>
      <c r="AO508" s="40">
        <f ca="1">IF(AO$25=0,0,SUMIFS(OFFSET('New Rates_Test Inputs (Year 2)'!$P$20:$P$326,,AO$25-1),'New Rates_Test Inputs (Year 2)'!$H$20:$H$326,$H508,'New Rates_Test Inputs (Year 2)'!$I$20:$I$326,AO$23,'New Rates_Test Inputs (Year 2)'!$J$20:$J$326,AO$22))</f>
        <v>0</v>
      </c>
      <c r="AP508" s="40">
        <f ca="1">IF(AP$25=0,0,SUMIFS(OFFSET('New Rates_Test Inputs (Year 2)'!$P$20:$P$326,,AP$25-1),'New Rates_Test Inputs (Year 2)'!$H$20:$H$326,$H508,'New Rates_Test Inputs (Year 2)'!$I$20:$I$326,AP$23,'New Rates_Test Inputs (Year 2)'!$J$20:$J$326,AP$22))</f>
        <v>0</v>
      </c>
      <c r="AQ508" s="40">
        <f ca="1">IF(AQ$25=0,0,SUMIFS(OFFSET('New Rates_Test Inputs (Year 2)'!$P$20:$P$326,,AQ$25-1),'New Rates_Test Inputs (Year 2)'!$H$20:$H$326,$H508,'New Rates_Test Inputs (Year 2)'!$I$20:$I$326,AQ$23,'New Rates_Test Inputs (Year 2)'!$J$20:$J$326,AQ$22))</f>
        <v>0</v>
      </c>
      <c r="AR508" s="40">
        <f ca="1">IF(AR$25=0,0,SUMIFS(OFFSET('New Rates_Test Inputs (Year 2)'!$P$20:$P$326,,AR$25-1),'New Rates_Test Inputs (Year 2)'!$H$20:$H$326,$H508,'New Rates_Test Inputs (Year 2)'!$I$20:$I$326,AR$23,'New Rates_Test Inputs (Year 2)'!$J$20:$J$326,AR$22))</f>
        <v>0</v>
      </c>
      <c r="AS508" s="40">
        <f ca="1">IF(AS$25=0,0,SUMIFS(OFFSET('New Rates_Test Inputs (Year 2)'!$P$20:$P$326,,AS$25-1),'New Rates_Test Inputs (Year 2)'!$H$20:$H$326,$H508,'New Rates_Test Inputs (Year 2)'!$I$20:$I$326,AS$23,'New Rates_Test Inputs (Year 2)'!$J$20:$J$326,AS$22))</f>
        <v>0</v>
      </c>
      <c r="AT508" s="40">
        <f ca="1">IF(AT$25=0,0,SUMIFS(OFFSET('New Rates_Test Inputs (Year 2)'!$P$20:$P$326,,AT$25-1),'New Rates_Test Inputs (Year 2)'!$H$20:$H$326,$H508,'New Rates_Test Inputs (Year 2)'!$I$20:$I$326,AT$23,'New Rates_Test Inputs (Year 2)'!$J$20:$J$326,AT$22))</f>
        <v>0</v>
      </c>
      <c r="AU508" s="40">
        <f ca="1">IF(AU$25=0,0,SUMIFS(OFFSET('New Rates_Test Inputs (Year 2)'!$P$20:$P$326,,AU$25-1),'New Rates_Test Inputs (Year 2)'!$H$20:$H$326,$H508,'New Rates_Test Inputs (Year 2)'!$I$20:$I$326,AU$23,'New Rates_Test Inputs (Year 2)'!$J$20:$J$326,AU$22))</f>
        <v>0</v>
      </c>
      <c r="AV508" s="40">
        <f ca="1">IF(AV$25=0,0,SUMIFS(OFFSET('New Rates_Test Inputs (Year 2)'!$P$20:$P$326,,AV$25-1),'New Rates_Test Inputs (Year 2)'!$H$20:$H$326,$H508,'New Rates_Test Inputs (Year 2)'!$I$20:$I$326,AV$23,'New Rates_Test Inputs (Year 2)'!$J$20:$J$326,AV$22))</f>
        <v>0</v>
      </c>
      <c r="AW508" s="40">
        <f ca="1">IF(AW$25=0,0,SUMIFS(OFFSET('New Rates_Test Inputs (Year 2)'!$P$20:$P$326,,AW$25-1),'New Rates_Test Inputs (Year 2)'!$H$20:$H$326,$H508,'New Rates_Test Inputs (Year 2)'!$I$20:$I$326,AW$23,'New Rates_Test Inputs (Year 2)'!$J$20:$J$326,AW$22))</f>
        <v>0</v>
      </c>
      <c r="AX508" s="40">
        <f ca="1">IF(AX$25=0,0,SUMIFS(OFFSET('New Rates_Test Inputs (Year 2)'!$P$20:$P$326,,AX$25-1),'New Rates_Test Inputs (Year 2)'!$H$20:$H$326,$H508,'New Rates_Test Inputs (Year 2)'!$I$20:$I$326,AX$23,'New Rates_Test Inputs (Year 2)'!$J$20:$J$326,AX$22))</f>
        <v>0</v>
      </c>
      <c r="AY508" s="40">
        <f ca="1">IF(AY$25=0,0,SUMIFS(OFFSET('New Rates_Test Inputs (Year 2)'!$P$20:$P$326,,AY$25-1),'New Rates_Test Inputs (Year 2)'!$H$20:$H$326,$H508,'New Rates_Test Inputs (Year 2)'!$I$20:$I$326,AY$23,'New Rates_Test Inputs (Year 2)'!$J$20:$J$326,AY$22))</f>
        <v>0</v>
      </c>
      <c r="AZ508" s="40">
        <f ca="1">IF(AZ$25=0,0,SUMIFS(OFFSET('New Rates_Test Inputs (Year 2)'!$P$20:$P$326,,AZ$25-1),'New Rates_Test Inputs (Year 2)'!$H$20:$H$326,$H508,'New Rates_Test Inputs (Year 2)'!$I$20:$I$326,AZ$23,'New Rates_Test Inputs (Year 2)'!$J$20:$J$326,AZ$22))</f>
        <v>0</v>
      </c>
      <c r="BA508" s="40">
        <f ca="1">IF(BA$25=0,0,SUMIFS(OFFSET('New Rates_Test Inputs (Year 2)'!$P$20:$P$326,,BA$25-1),'New Rates_Test Inputs (Year 2)'!$H$20:$H$326,$H508,'New Rates_Test Inputs (Year 2)'!$I$20:$I$326,BA$23,'New Rates_Test Inputs (Year 2)'!$J$20:$J$326,BA$22))</f>
        <v>0</v>
      </c>
      <c r="BB508" s="40">
        <f ca="1">IF(BB$25=0,0,SUMIFS(OFFSET('New Rates_Test Inputs (Year 2)'!$P$20:$P$326,,BB$25-1),'New Rates_Test Inputs (Year 2)'!$H$20:$H$326,$H508,'New Rates_Test Inputs (Year 2)'!$I$20:$I$326,BB$23,'New Rates_Test Inputs (Year 2)'!$J$20:$J$326,BB$22))</f>
        <v>0</v>
      </c>
      <c r="BC508" s="40">
        <f ca="1">IF(BC$25=0,0,SUMIFS(OFFSET('New Rates_Test Inputs (Year 2)'!$P$20:$P$326,,BC$25-1),'New Rates_Test Inputs (Year 2)'!$H$20:$H$326,$H508,'New Rates_Test Inputs (Year 2)'!$I$20:$I$326,BC$23,'New Rates_Test Inputs (Year 2)'!$J$20:$J$326,BC$22))</f>
        <v>0</v>
      </c>
      <c r="BD508" s="40">
        <f ca="1">IF(BD$25=0,0,SUMIFS(OFFSET('New Rates_Test Inputs (Year 2)'!$P$20:$P$326,,BD$25-1),'New Rates_Test Inputs (Year 2)'!$H$20:$H$326,$H508,'New Rates_Test Inputs (Year 2)'!$I$20:$I$326,BD$23,'New Rates_Test Inputs (Year 2)'!$J$20:$J$326,BD$22))</f>
        <v>0</v>
      </c>
      <c r="BE508" s="40">
        <f ca="1">IF(BE$25=0,0,SUMIFS(OFFSET('New Rates_Test Inputs (Year 2)'!$P$20:$P$326,,BE$25-1),'New Rates_Test Inputs (Year 2)'!$H$20:$H$326,$H508,'New Rates_Test Inputs (Year 2)'!$I$20:$I$326,BE$23,'New Rates_Test Inputs (Year 2)'!$J$20:$J$326,BE$22))</f>
        <v>0</v>
      </c>
    </row>
    <row r="509" spans="7:57" ht="22.2" customHeight="1" x14ac:dyDescent="0.3">
      <c r="G509" s="52">
        <v>8</v>
      </c>
      <c r="H509" s="57" t="str">
        <f>IF('Index Tables'!$I$75="","",'Index Tables'!$I$75)</f>
        <v>Transport</v>
      </c>
      <c r="I509" s="141"/>
      <c r="J509" s="40">
        <f ca="1">IF(J$25=0,0,SUMIFS(OFFSET('New Rates_Test Inputs (Year 2)'!$P$20:$P$326,,J$25-1),'New Rates_Test Inputs (Year 2)'!$H$20:$H$326,$H509,'New Rates_Test Inputs (Year 2)'!$I$20:$I$326,J$23,'New Rates_Test Inputs (Year 2)'!$J$20:$J$326,J$22))</f>
        <v>0</v>
      </c>
      <c r="K509" s="40">
        <f ca="1">IF(K$25=0,0,SUMIFS(OFFSET('New Rates_Test Inputs (Year 2)'!$P$20:$P$326,,K$25-1),'New Rates_Test Inputs (Year 2)'!$H$20:$H$326,$H509,'New Rates_Test Inputs (Year 2)'!$I$20:$I$326,K$23,'New Rates_Test Inputs (Year 2)'!$J$20:$J$326,K$22))</f>
        <v>0</v>
      </c>
      <c r="L509" s="40">
        <f ca="1">IF(L$25=0,0,SUMIFS(OFFSET('New Rates_Test Inputs (Year 2)'!$P$20:$P$326,,L$25-1),'New Rates_Test Inputs (Year 2)'!$H$20:$H$326,$H509,'New Rates_Test Inputs (Year 2)'!$I$20:$I$326,L$23,'New Rates_Test Inputs (Year 2)'!$J$20:$J$326,L$22))</f>
        <v>0</v>
      </c>
      <c r="M509" s="40">
        <f ca="1">IF(M$25=0,0,SUMIFS(OFFSET('New Rates_Test Inputs (Year 2)'!$P$20:$P$326,,M$25-1),'New Rates_Test Inputs (Year 2)'!$H$20:$H$326,$H509,'New Rates_Test Inputs (Year 2)'!$I$20:$I$326,M$23,'New Rates_Test Inputs (Year 2)'!$J$20:$J$326,M$22))</f>
        <v>0</v>
      </c>
      <c r="N509" s="40">
        <f ca="1">IF(N$25=0,0,SUMIFS(OFFSET('New Rates_Test Inputs (Year 2)'!$P$20:$P$326,,N$25-1),'New Rates_Test Inputs (Year 2)'!$H$20:$H$326,$H509,'New Rates_Test Inputs (Year 2)'!$I$20:$I$326,N$23,'New Rates_Test Inputs (Year 2)'!$J$20:$J$326,N$22))</f>
        <v>0</v>
      </c>
      <c r="O509" s="40">
        <f ca="1">IF(O$25=0,0,SUMIFS(OFFSET('New Rates_Test Inputs (Year 2)'!$P$20:$P$326,,O$25-1),'New Rates_Test Inputs (Year 2)'!$H$20:$H$326,$H509,'New Rates_Test Inputs (Year 2)'!$I$20:$I$326,O$23,'New Rates_Test Inputs (Year 2)'!$J$20:$J$326,O$22))</f>
        <v>0</v>
      </c>
      <c r="P509" s="40">
        <f ca="1">IF(P$25=0,0,SUMIFS(OFFSET('New Rates_Test Inputs (Year 2)'!$P$20:$P$326,,P$25-1),'New Rates_Test Inputs (Year 2)'!$H$20:$H$326,$H509,'New Rates_Test Inputs (Year 2)'!$I$20:$I$326,P$23,'New Rates_Test Inputs (Year 2)'!$J$20:$J$326,P$22))</f>
        <v>0</v>
      </c>
      <c r="Q509" s="40">
        <f ca="1">IF(Q$25=0,0,SUMIFS(OFFSET('New Rates_Test Inputs (Year 2)'!$P$20:$P$326,,Q$25-1),'New Rates_Test Inputs (Year 2)'!$H$20:$H$326,$H509,'New Rates_Test Inputs (Year 2)'!$I$20:$I$326,Q$23,'New Rates_Test Inputs (Year 2)'!$J$20:$J$326,Q$22))</f>
        <v>0</v>
      </c>
      <c r="R509" s="40">
        <f ca="1">IF(R$25=0,0,SUMIFS(OFFSET('New Rates_Test Inputs (Year 2)'!$P$20:$P$326,,R$25-1),'New Rates_Test Inputs (Year 2)'!$H$20:$H$326,$H509,'New Rates_Test Inputs (Year 2)'!$I$20:$I$326,R$23,'New Rates_Test Inputs (Year 2)'!$J$20:$J$326,R$22))</f>
        <v>0</v>
      </c>
      <c r="S509" s="40">
        <f ca="1">IF(S$25=0,0,SUMIFS(OFFSET('New Rates_Test Inputs (Year 2)'!$P$20:$P$326,,S$25-1),'New Rates_Test Inputs (Year 2)'!$H$20:$H$326,$H509,'New Rates_Test Inputs (Year 2)'!$I$20:$I$326,S$23,'New Rates_Test Inputs (Year 2)'!$J$20:$J$326,S$22))</f>
        <v>0</v>
      </c>
      <c r="T509" s="40">
        <f ca="1">IF(T$25=0,0,SUMIFS(OFFSET('New Rates_Test Inputs (Year 2)'!$P$20:$P$326,,T$25-1),'New Rates_Test Inputs (Year 2)'!$H$20:$H$326,$H509,'New Rates_Test Inputs (Year 2)'!$I$20:$I$326,T$23,'New Rates_Test Inputs (Year 2)'!$J$20:$J$326,T$22))</f>
        <v>0</v>
      </c>
      <c r="U509" s="40">
        <f ca="1">IF(U$25=0,0,SUMIFS(OFFSET('New Rates_Test Inputs (Year 2)'!$P$20:$P$326,,U$25-1),'New Rates_Test Inputs (Year 2)'!$H$20:$H$326,$H509,'New Rates_Test Inputs (Year 2)'!$I$20:$I$326,U$23,'New Rates_Test Inputs (Year 2)'!$J$20:$J$326,U$22))</f>
        <v>0</v>
      </c>
      <c r="V509" s="40">
        <f ca="1">IF(V$25=0,0,SUMIFS(OFFSET('New Rates_Test Inputs (Year 2)'!$P$20:$P$326,,V$25-1),'New Rates_Test Inputs (Year 2)'!$H$20:$H$326,$H509,'New Rates_Test Inputs (Year 2)'!$I$20:$I$326,V$23,'New Rates_Test Inputs (Year 2)'!$J$20:$J$326,V$22))</f>
        <v>0</v>
      </c>
      <c r="W509" s="40">
        <f ca="1">IF(W$25=0,0,SUMIFS(OFFSET('New Rates_Test Inputs (Year 2)'!$P$20:$P$326,,W$25-1),'New Rates_Test Inputs (Year 2)'!$H$20:$H$326,$H509,'New Rates_Test Inputs (Year 2)'!$I$20:$I$326,W$23,'New Rates_Test Inputs (Year 2)'!$J$20:$J$326,W$22))</f>
        <v>0</v>
      </c>
      <c r="X509" s="40">
        <f ca="1">IF(X$25=0,0,SUMIFS(OFFSET('New Rates_Test Inputs (Year 2)'!$P$20:$P$326,,X$25-1),'New Rates_Test Inputs (Year 2)'!$H$20:$H$326,$H509,'New Rates_Test Inputs (Year 2)'!$I$20:$I$326,X$23,'New Rates_Test Inputs (Year 2)'!$J$20:$J$326,X$22))</f>
        <v>0</v>
      </c>
      <c r="Y509" s="40">
        <f ca="1">IF(Y$25=0,0,SUMIFS(OFFSET('New Rates_Test Inputs (Year 2)'!$P$20:$P$326,,Y$25-1),'New Rates_Test Inputs (Year 2)'!$H$20:$H$326,$H509,'New Rates_Test Inputs (Year 2)'!$I$20:$I$326,Y$23,'New Rates_Test Inputs (Year 2)'!$J$20:$J$326,Y$22))</f>
        <v>0</v>
      </c>
      <c r="Z509" s="40">
        <f ca="1">IF(Z$25=0,0,SUMIFS(OFFSET('New Rates_Test Inputs (Year 2)'!$P$20:$P$326,,Z$25-1),'New Rates_Test Inputs (Year 2)'!$H$20:$H$326,$H509,'New Rates_Test Inputs (Year 2)'!$I$20:$I$326,Z$23,'New Rates_Test Inputs (Year 2)'!$J$20:$J$326,Z$22))</f>
        <v>0</v>
      </c>
      <c r="AA509" s="40">
        <f ca="1">IF(AA$25=0,0,SUMIFS(OFFSET('New Rates_Test Inputs (Year 2)'!$P$20:$P$326,,AA$25-1),'New Rates_Test Inputs (Year 2)'!$H$20:$H$326,$H509,'New Rates_Test Inputs (Year 2)'!$I$20:$I$326,AA$23,'New Rates_Test Inputs (Year 2)'!$J$20:$J$326,AA$22))</f>
        <v>0</v>
      </c>
      <c r="AB509" s="40">
        <f ca="1">IF(AB$25=0,0,SUMIFS(OFFSET('New Rates_Test Inputs (Year 2)'!$P$20:$P$326,,AB$25-1),'New Rates_Test Inputs (Year 2)'!$H$20:$H$326,$H509,'New Rates_Test Inputs (Year 2)'!$I$20:$I$326,AB$23,'New Rates_Test Inputs (Year 2)'!$J$20:$J$326,AB$22))</f>
        <v>0</v>
      </c>
      <c r="AC509" s="40">
        <f ca="1">IF(AC$25=0,0,SUMIFS(OFFSET('New Rates_Test Inputs (Year 2)'!$P$20:$P$326,,AC$25-1),'New Rates_Test Inputs (Year 2)'!$H$20:$H$326,$H509,'New Rates_Test Inputs (Year 2)'!$I$20:$I$326,AC$23,'New Rates_Test Inputs (Year 2)'!$J$20:$J$326,AC$22))</f>
        <v>0</v>
      </c>
      <c r="AD509" s="40">
        <f ca="1">IF(AD$25=0,0,SUMIFS(OFFSET('New Rates_Test Inputs (Year 2)'!$P$20:$P$326,,AD$25-1),'New Rates_Test Inputs (Year 2)'!$H$20:$H$326,$H509,'New Rates_Test Inputs (Year 2)'!$I$20:$I$326,AD$23,'New Rates_Test Inputs (Year 2)'!$J$20:$J$326,AD$22))</f>
        <v>0</v>
      </c>
      <c r="AE509" s="40">
        <f ca="1">IF(AE$25=0,0,SUMIFS(OFFSET('New Rates_Test Inputs (Year 2)'!$P$20:$P$326,,AE$25-1),'New Rates_Test Inputs (Year 2)'!$H$20:$H$326,$H509,'New Rates_Test Inputs (Year 2)'!$I$20:$I$326,AE$23,'New Rates_Test Inputs (Year 2)'!$J$20:$J$326,AE$22))</f>
        <v>0</v>
      </c>
      <c r="AF509" s="40">
        <f ca="1">IF(AF$25=0,0,SUMIFS(OFFSET('New Rates_Test Inputs (Year 2)'!$P$20:$P$326,,AF$25-1),'New Rates_Test Inputs (Year 2)'!$H$20:$H$326,$H509,'New Rates_Test Inputs (Year 2)'!$I$20:$I$326,AF$23,'New Rates_Test Inputs (Year 2)'!$J$20:$J$326,AF$22))</f>
        <v>0</v>
      </c>
      <c r="AG509" s="40">
        <f ca="1">IF(AG$25=0,0,SUMIFS(OFFSET('New Rates_Test Inputs (Year 2)'!$P$20:$P$326,,AG$25-1),'New Rates_Test Inputs (Year 2)'!$H$20:$H$326,$H509,'New Rates_Test Inputs (Year 2)'!$I$20:$I$326,AG$23,'New Rates_Test Inputs (Year 2)'!$J$20:$J$326,AG$22))</f>
        <v>0</v>
      </c>
      <c r="AH509" s="40">
        <f ca="1">IF(AH$25=0,0,SUMIFS(OFFSET('New Rates_Test Inputs (Year 2)'!$P$20:$P$326,,AH$25-1),'New Rates_Test Inputs (Year 2)'!$H$20:$H$326,$H509,'New Rates_Test Inputs (Year 2)'!$I$20:$I$326,AH$23,'New Rates_Test Inputs (Year 2)'!$J$20:$J$326,AH$22))</f>
        <v>0</v>
      </c>
      <c r="AI509" s="40">
        <f ca="1">IF(AI$25=0,0,SUMIFS(OFFSET('New Rates_Test Inputs (Year 2)'!$P$20:$P$326,,AI$25-1),'New Rates_Test Inputs (Year 2)'!$H$20:$H$326,$H509,'New Rates_Test Inputs (Year 2)'!$I$20:$I$326,AI$23,'New Rates_Test Inputs (Year 2)'!$J$20:$J$326,AI$22))</f>
        <v>0</v>
      </c>
      <c r="AJ509" s="40">
        <f ca="1">IF(AJ$25=0,0,SUMIFS(OFFSET('New Rates_Test Inputs (Year 2)'!$P$20:$P$326,,AJ$25-1),'New Rates_Test Inputs (Year 2)'!$H$20:$H$326,$H509,'New Rates_Test Inputs (Year 2)'!$I$20:$I$326,AJ$23,'New Rates_Test Inputs (Year 2)'!$J$20:$J$326,AJ$22))</f>
        <v>0</v>
      </c>
      <c r="AK509" s="40">
        <f ca="1">IF(AK$25=0,0,SUMIFS(OFFSET('New Rates_Test Inputs (Year 2)'!$P$20:$P$326,,AK$25-1),'New Rates_Test Inputs (Year 2)'!$H$20:$H$326,$H509,'New Rates_Test Inputs (Year 2)'!$I$20:$I$326,AK$23,'New Rates_Test Inputs (Year 2)'!$J$20:$J$326,AK$22))</f>
        <v>0</v>
      </c>
      <c r="AL509" s="40">
        <f ca="1">IF(AL$25=0,0,SUMIFS(OFFSET('New Rates_Test Inputs (Year 2)'!$P$20:$P$326,,AL$25-1),'New Rates_Test Inputs (Year 2)'!$H$20:$H$326,$H509,'New Rates_Test Inputs (Year 2)'!$I$20:$I$326,AL$23,'New Rates_Test Inputs (Year 2)'!$J$20:$J$326,AL$22))</f>
        <v>0</v>
      </c>
      <c r="AM509" s="40">
        <f ca="1">IF(AM$25=0,0,SUMIFS(OFFSET('New Rates_Test Inputs (Year 2)'!$P$20:$P$326,,AM$25-1),'New Rates_Test Inputs (Year 2)'!$H$20:$H$326,$H509,'New Rates_Test Inputs (Year 2)'!$I$20:$I$326,AM$23,'New Rates_Test Inputs (Year 2)'!$J$20:$J$326,AM$22))</f>
        <v>0</v>
      </c>
      <c r="AN509" s="40">
        <f ca="1">IF(AN$25=0,0,SUMIFS(OFFSET('New Rates_Test Inputs (Year 2)'!$P$20:$P$326,,AN$25-1),'New Rates_Test Inputs (Year 2)'!$H$20:$H$326,$H509,'New Rates_Test Inputs (Year 2)'!$I$20:$I$326,AN$23,'New Rates_Test Inputs (Year 2)'!$J$20:$J$326,AN$22))</f>
        <v>0</v>
      </c>
      <c r="AO509" s="40">
        <f ca="1">IF(AO$25=0,0,SUMIFS(OFFSET('New Rates_Test Inputs (Year 2)'!$P$20:$P$326,,AO$25-1),'New Rates_Test Inputs (Year 2)'!$H$20:$H$326,$H509,'New Rates_Test Inputs (Year 2)'!$I$20:$I$326,AO$23,'New Rates_Test Inputs (Year 2)'!$J$20:$J$326,AO$22))</f>
        <v>0</v>
      </c>
      <c r="AP509" s="40">
        <f ca="1">IF(AP$25=0,0,SUMIFS(OFFSET('New Rates_Test Inputs (Year 2)'!$P$20:$P$326,,AP$25-1),'New Rates_Test Inputs (Year 2)'!$H$20:$H$326,$H509,'New Rates_Test Inputs (Year 2)'!$I$20:$I$326,AP$23,'New Rates_Test Inputs (Year 2)'!$J$20:$J$326,AP$22))</f>
        <v>0</v>
      </c>
      <c r="AQ509" s="40">
        <f ca="1">IF(AQ$25=0,0,SUMIFS(OFFSET('New Rates_Test Inputs (Year 2)'!$P$20:$P$326,,AQ$25-1),'New Rates_Test Inputs (Year 2)'!$H$20:$H$326,$H509,'New Rates_Test Inputs (Year 2)'!$I$20:$I$326,AQ$23,'New Rates_Test Inputs (Year 2)'!$J$20:$J$326,AQ$22))</f>
        <v>0</v>
      </c>
      <c r="AR509" s="40">
        <f ca="1">IF(AR$25=0,0,SUMIFS(OFFSET('New Rates_Test Inputs (Year 2)'!$P$20:$P$326,,AR$25-1),'New Rates_Test Inputs (Year 2)'!$H$20:$H$326,$H509,'New Rates_Test Inputs (Year 2)'!$I$20:$I$326,AR$23,'New Rates_Test Inputs (Year 2)'!$J$20:$J$326,AR$22))</f>
        <v>0</v>
      </c>
      <c r="AS509" s="40">
        <f ca="1">IF(AS$25=0,0,SUMIFS(OFFSET('New Rates_Test Inputs (Year 2)'!$P$20:$P$326,,AS$25-1),'New Rates_Test Inputs (Year 2)'!$H$20:$H$326,$H509,'New Rates_Test Inputs (Year 2)'!$I$20:$I$326,AS$23,'New Rates_Test Inputs (Year 2)'!$J$20:$J$326,AS$22))</f>
        <v>0</v>
      </c>
      <c r="AT509" s="40">
        <f ca="1">IF(AT$25=0,0,SUMIFS(OFFSET('New Rates_Test Inputs (Year 2)'!$P$20:$P$326,,AT$25-1),'New Rates_Test Inputs (Year 2)'!$H$20:$H$326,$H509,'New Rates_Test Inputs (Year 2)'!$I$20:$I$326,AT$23,'New Rates_Test Inputs (Year 2)'!$J$20:$J$326,AT$22))</f>
        <v>0</v>
      </c>
      <c r="AU509" s="40">
        <f ca="1">IF(AU$25=0,0,SUMIFS(OFFSET('New Rates_Test Inputs (Year 2)'!$P$20:$P$326,,AU$25-1),'New Rates_Test Inputs (Year 2)'!$H$20:$H$326,$H509,'New Rates_Test Inputs (Year 2)'!$I$20:$I$326,AU$23,'New Rates_Test Inputs (Year 2)'!$J$20:$J$326,AU$22))</f>
        <v>0</v>
      </c>
      <c r="AV509" s="40">
        <f ca="1">IF(AV$25=0,0,SUMIFS(OFFSET('New Rates_Test Inputs (Year 2)'!$P$20:$P$326,,AV$25-1),'New Rates_Test Inputs (Year 2)'!$H$20:$H$326,$H509,'New Rates_Test Inputs (Year 2)'!$I$20:$I$326,AV$23,'New Rates_Test Inputs (Year 2)'!$J$20:$J$326,AV$22))</f>
        <v>0</v>
      </c>
      <c r="AW509" s="40">
        <f ca="1">IF(AW$25=0,0,SUMIFS(OFFSET('New Rates_Test Inputs (Year 2)'!$P$20:$P$326,,AW$25-1),'New Rates_Test Inputs (Year 2)'!$H$20:$H$326,$H509,'New Rates_Test Inputs (Year 2)'!$I$20:$I$326,AW$23,'New Rates_Test Inputs (Year 2)'!$J$20:$J$326,AW$22))</f>
        <v>0</v>
      </c>
      <c r="AX509" s="40">
        <f ca="1">IF(AX$25=0,0,SUMIFS(OFFSET('New Rates_Test Inputs (Year 2)'!$P$20:$P$326,,AX$25-1),'New Rates_Test Inputs (Year 2)'!$H$20:$H$326,$H509,'New Rates_Test Inputs (Year 2)'!$I$20:$I$326,AX$23,'New Rates_Test Inputs (Year 2)'!$J$20:$J$326,AX$22))</f>
        <v>0</v>
      </c>
      <c r="AY509" s="40">
        <f ca="1">IF(AY$25=0,0,SUMIFS(OFFSET('New Rates_Test Inputs (Year 2)'!$P$20:$P$326,,AY$25-1),'New Rates_Test Inputs (Year 2)'!$H$20:$H$326,$H509,'New Rates_Test Inputs (Year 2)'!$I$20:$I$326,AY$23,'New Rates_Test Inputs (Year 2)'!$J$20:$J$326,AY$22))</f>
        <v>0</v>
      </c>
      <c r="AZ509" s="40">
        <f ca="1">IF(AZ$25=0,0,SUMIFS(OFFSET('New Rates_Test Inputs (Year 2)'!$P$20:$P$326,,AZ$25-1),'New Rates_Test Inputs (Year 2)'!$H$20:$H$326,$H509,'New Rates_Test Inputs (Year 2)'!$I$20:$I$326,AZ$23,'New Rates_Test Inputs (Year 2)'!$J$20:$J$326,AZ$22))</f>
        <v>0</v>
      </c>
      <c r="BA509" s="40">
        <f ca="1">IF(BA$25=0,0,SUMIFS(OFFSET('New Rates_Test Inputs (Year 2)'!$P$20:$P$326,,BA$25-1),'New Rates_Test Inputs (Year 2)'!$H$20:$H$326,$H509,'New Rates_Test Inputs (Year 2)'!$I$20:$I$326,BA$23,'New Rates_Test Inputs (Year 2)'!$J$20:$J$326,BA$22))</f>
        <v>0</v>
      </c>
      <c r="BB509" s="40">
        <f ca="1">IF(BB$25=0,0,SUMIFS(OFFSET('New Rates_Test Inputs (Year 2)'!$P$20:$P$326,,BB$25-1),'New Rates_Test Inputs (Year 2)'!$H$20:$H$326,$H509,'New Rates_Test Inputs (Year 2)'!$I$20:$I$326,BB$23,'New Rates_Test Inputs (Year 2)'!$J$20:$J$326,BB$22))</f>
        <v>0</v>
      </c>
      <c r="BC509" s="40">
        <f ca="1">IF(BC$25=0,0,SUMIFS(OFFSET('New Rates_Test Inputs (Year 2)'!$P$20:$P$326,,BC$25-1),'New Rates_Test Inputs (Year 2)'!$H$20:$H$326,$H509,'New Rates_Test Inputs (Year 2)'!$I$20:$I$326,BC$23,'New Rates_Test Inputs (Year 2)'!$J$20:$J$326,BC$22))</f>
        <v>0</v>
      </c>
      <c r="BD509" s="40">
        <f ca="1">IF(BD$25=0,0,SUMIFS(OFFSET('New Rates_Test Inputs (Year 2)'!$P$20:$P$326,,BD$25-1),'New Rates_Test Inputs (Year 2)'!$H$20:$H$326,$H509,'New Rates_Test Inputs (Year 2)'!$I$20:$I$326,BD$23,'New Rates_Test Inputs (Year 2)'!$J$20:$J$326,BD$22))</f>
        <v>0</v>
      </c>
      <c r="BE509" s="40">
        <f ca="1">IF(BE$25=0,0,SUMIFS(OFFSET('New Rates_Test Inputs (Year 2)'!$P$20:$P$326,,BE$25-1),'New Rates_Test Inputs (Year 2)'!$H$20:$H$326,$H509,'New Rates_Test Inputs (Year 2)'!$I$20:$I$326,BE$23,'New Rates_Test Inputs (Year 2)'!$J$20:$J$326,BE$22))</f>
        <v>0</v>
      </c>
    </row>
    <row r="510" spans="7:57" ht="22.2" customHeight="1" x14ac:dyDescent="0.3">
      <c r="G510" s="52">
        <v>9</v>
      </c>
      <c r="H510" s="57" t="str">
        <f>IF('Index Tables'!$I$76="","",'Index Tables'!$I$76)</f>
        <v>Redistributors/Resellers</v>
      </c>
      <c r="I510" s="141"/>
      <c r="J510" s="40">
        <f ca="1">IF(J$25=0,0,SUMIFS(OFFSET('New Rates_Test Inputs (Year 2)'!$P$20:$P$326,,J$25-1),'New Rates_Test Inputs (Year 2)'!$H$20:$H$326,$H510,'New Rates_Test Inputs (Year 2)'!$I$20:$I$326,J$23,'New Rates_Test Inputs (Year 2)'!$J$20:$J$326,J$22))</f>
        <v>0</v>
      </c>
      <c r="K510" s="40">
        <f ca="1">IF(K$25=0,0,SUMIFS(OFFSET('New Rates_Test Inputs (Year 2)'!$P$20:$P$326,,K$25-1),'New Rates_Test Inputs (Year 2)'!$H$20:$H$326,$H510,'New Rates_Test Inputs (Year 2)'!$I$20:$I$326,K$23,'New Rates_Test Inputs (Year 2)'!$J$20:$J$326,K$22))</f>
        <v>0</v>
      </c>
      <c r="L510" s="40">
        <f ca="1">IF(L$25=0,0,SUMIFS(OFFSET('New Rates_Test Inputs (Year 2)'!$P$20:$P$326,,L$25-1),'New Rates_Test Inputs (Year 2)'!$H$20:$H$326,$H510,'New Rates_Test Inputs (Year 2)'!$I$20:$I$326,L$23,'New Rates_Test Inputs (Year 2)'!$J$20:$J$326,L$22))</f>
        <v>0</v>
      </c>
      <c r="M510" s="40">
        <f ca="1">IF(M$25=0,0,SUMIFS(OFFSET('New Rates_Test Inputs (Year 2)'!$P$20:$P$326,,M$25-1),'New Rates_Test Inputs (Year 2)'!$H$20:$H$326,$H510,'New Rates_Test Inputs (Year 2)'!$I$20:$I$326,M$23,'New Rates_Test Inputs (Year 2)'!$J$20:$J$326,M$22))</f>
        <v>0</v>
      </c>
      <c r="N510" s="40">
        <f ca="1">IF(N$25=0,0,SUMIFS(OFFSET('New Rates_Test Inputs (Year 2)'!$P$20:$P$326,,N$25-1),'New Rates_Test Inputs (Year 2)'!$H$20:$H$326,$H510,'New Rates_Test Inputs (Year 2)'!$I$20:$I$326,N$23,'New Rates_Test Inputs (Year 2)'!$J$20:$J$326,N$22))</f>
        <v>0</v>
      </c>
      <c r="O510" s="40">
        <f ca="1">IF(O$25=0,0,SUMIFS(OFFSET('New Rates_Test Inputs (Year 2)'!$P$20:$P$326,,O$25-1),'New Rates_Test Inputs (Year 2)'!$H$20:$H$326,$H510,'New Rates_Test Inputs (Year 2)'!$I$20:$I$326,O$23,'New Rates_Test Inputs (Year 2)'!$J$20:$J$326,O$22))</f>
        <v>0</v>
      </c>
      <c r="P510" s="40">
        <f ca="1">IF(P$25=0,0,SUMIFS(OFFSET('New Rates_Test Inputs (Year 2)'!$P$20:$P$326,,P$25-1),'New Rates_Test Inputs (Year 2)'!$H$20:$H$326,$H510,'New Rates_Test Inputs (Year 2)'!$I$20:$I$326,P$23,'New Rates_Test Inputs (Year 2)'!$J$20:$J$326,P$22))</f>
        <v>0</v>
      </c>
      <c r="Q510" s="40">
        <f ca="1">IF(Q$25=0,0,SUMIFS(OFFSET('New Rates_Test Inputs (Year 2)'!$P$20:$P$326,,Q$25-1),'New Rates_Test Inputs (Year 2)'!$H$20:$H$326,$H510,'New Rates_Test Inputs (Year 2)'!$I$20:$I$326,Q$23,'New Rates_Test Inputs (Year 2)'!$J$20:$J$326,Q$22))</f>
        <v>0</v>
      </c>
      <c r="R510" s="40">
        <f ca="1">IF(R$25=0,0,SUMIFS(OFFSET('New Rates_Test Inputs (Year 2)'!$P$20:$P$326,,R$25-1),'New Rates_Test Inputs (Year 2)'!$H$20:$H$326,$H510,'New Rates_Test Inputs (Year 2)'!$I$20:$I$326,R$23,'New Rates_Test Inputs (Year 2)'!$J$20:$J$326,R$22))</f>
        <v>0</v>
      </c>
      <c r="S510" s="40">
        <f ca="1">IF(S$25=0,0,SUMIFS(OFFSET('New Rates_Test Inputs (Year 2)'!$P$20:$P$326,,S$25-1),'New Rates_Test Inputs (Year 2)'!$H$20:$H$326,$H510,'New Rates_Test Inputs (Year 2)'!$I$20:$I$326,S$23,'New Rates_Test Inputs (Year 2)'!$J$20:$J$326,S$22))</f>
        <v>0</v>
      </c>
      <c r="T510" s="40">
        <f ca="1">IF(T$25=0,0,SUMIFS(OFFSET('New Rates_Test Inputs (Year 2)'!$P$20:$P$326,,T$25-1),'New Rates_Test Inputs (Year 2)'!$H$20:$H$326,$H510,'New Rates_Test Inputs (Year 2)'!$I$20:$I$326,T$23,'New Rates_Test Inputs (Year 2)'!$J$20:$J$326,T$22))</f>
        <v>0</v>
      </c>
      <c r="U510" s="40">
        <f ca="1">IF(U$25=0,0,SUMIFS(OFFSET('New Rates_Test Inputs (Year 2)'!$P$20:$P$326,,U$25-1),'New Rates_Test Inputs (Year 2)'!$H$20:$H$326,$H510,'New Rates_Test Inputs (Year 2)'!$I$20:$I$326,U$23,'New Rates_Test Inputs (Year 2)'!$J$20:$J$326,U$22))</f>
        <v>0</v>
      </c>
      <c r="V510" s="40">
        <f ca="1">IF(V$25=0,0,SUMIFS(OFFSET('New Rates_Test Inputs (Year 2)'!$P$20:$P$326,,V$25-1),'New Rates_Test Inputs (Year 2)'!$H$20:$H$326,$H510,'New Rates_Test Inputs (Year 2)'!$I$20:$I$326,V$23,'New Rates_Test Inputs (Year 2)'!$J$20:$J$326,V$22))</f>
        <v>0</v>
      </c>
      <c r="W510" s="40">
        <f ca="1">IF(W$25=0,0,SUMIFS(OFFSET('New Rates_Test Inputs (Year 2)'!$P$20:$P$326,,W$25-1),'New Rates_Test Inputs (Year 2)'!$H$20:$H$326,$H510,'New Rates_Test Inputs (Year 2)'!$I$20:$I$326,W$23,'New Rates_Test Inputs (Year 2)'!$J$20:$J$326,W$22))</f>
        <v>0</v>
      </c>
      <c r="X510" s="40">
        <f ca="1">IF(X$25=0,0,SUMIFS(OFFSET('New Rates_Test Inputs (Year 2)'!$P$20:$P$326,,X$25-1),'New Rates_Test Inputs (Year 2)'!$H$20:$H$326,$H510,'New Rates_Test Inputs (Year 2)'!$I$20:$I$326,X$23,'New Rates_Test Inputs (Year 2)'!$J$20:$J$326,X$22))</f>
        <v>0</v>
      </c>
      <c r="Y510" s="40">
        <f ca="1">IF(Y$25=0,0,SUMIFS(OFFSET('New Rates_Test Inputs (Year 2)'!$P$20:$P$326,,Y$25-1),'New Rates_Test Inputs (Year 2)'!$H$20:$H$326,$H510,'New Rates_Test Inputs (Year 2)'!$I$20:$I$326,Y$23,'New Rates_Test Inputs (Year 2)'!$J$20:$J$326,Y$22))</f>
        <v>0</v>
      </c>
      <c r="Z510" s="40">
        <f ca="1">IF(Z$25=0,0,SUMIFS(OFFSET('New Rates_Test Inputs (Year 2)'!$P$20:$P$326,,Z$25-1),'New Rates_Test Inputs (Year 2)'!$H$20:$H$326,$H510,'New Rates_Test Inputs (Year 2)'!$I$20:$I$326,Z$23,'New Rates_Test Inputs (Year 2)'!$J$20:$J$326,Z$22))</f>
        <v>0</v>
      </c>
      <c r="AA510" s="40">
        <f ca="1">IF(AA$25=0,0,SUMIFS(OFFSET('New Rates_Test Inputs (Year 2)'!$P$20:$P$326,,AA$25-1),'New Rates_Test Inputs (Year 2)'!$H$20:$H$326,$H510,'New Rates_Test Inputs (Year 2)'!$I$20:$I$326,AA$23,'New Rates_Test Inputs (Year 2)'!$J$20:$J$326,AA$22))</f>
        <v>0</v>
      </c>
      <c r="AB510" s="40">
        <f ca="1">IF(AB$25=0,0,SUMIFS(OFFSET('New Rates_Test Inputs (Year 2)'!$P$20:$P$326,,AB$25-1),'New Rates_Test Inputs (Year 2)'!$H$20:$H$326,$H510,'New Rates_Test Inputs (Year 2)'!$I$20:$I$326,AB$23,'New Rates_Test Inputs (Year 2)'!$J$20:$J$326,AB$22))</f>
        <v>0</v>
      </c>
      <c r="AC510" s="40">
        <f ca="1">IF(AC$25=0,0,SUMIFS(OFFSET('New Rates_Test Inputs (Year 2)'!$P$20:$P$326,,AC$25-1),'New Rates_Test Inputs (Year 2)'!$H$20:$H$326,$H510,'New Rates_Test Inputs (Year 2)'!$I$20:$I$326,AC$23,'New Rates_Test Inputs (Year 2)'!$J$20:$J$326,AC$22))</f>
        <v>0</v>
      </c>
      <c r="AD510" s="40">
        <f ca="1">IF(AD$25=0,0,SUMIFS(OFFSET('New Rates_Test Inputs (Year 2)'!$P$20:$P$326,,AD$25-1),'New Rates_Test Inputs (Year 2)'!$H$20:$H$326,$H510,'New Rates_Test Inputs (Year 2)'!$I$20:$I$326,AD$23,'New Rates_Test Inputs (Year 2)'!$J$20:$J$326,AD$22))</f>
        <v>0</v>
      </c>
      <c r="AE510" s="40">
        <f ca="1">IF(AE$25=0,0,SUMIFS(OFFSET('New Rates_Test Inputs (Year 2)'!$P$20:$P$326,,AE$25-1),'New Rates_Test Inputs (Year 2)'!$H$20:$H$326,$H510,'New Rates_Test Inputs (Year 2)'!$I$20:$I$326,AE$23,'New Rates_Test Inputs (Year 2)'!$J$20:$J$326,AE$22))</f>
        <v>0</v>
      </c>
      <c r="AF510" s="40">
        <f ca="1">IF(AF$25=0,0,SUMIFS(OFFSET('New Rates_Test Inputs (Year 2)'!$P$20:$P$326,,AF$25-1),'New Rates_Test Inputs (Year 2)'!$H$20:$H$326,$H510,'New Rates_Test Inputs (Year 2)'!$I$20:$I$326,AF$23,'New Rates_Test Inputs (Year 2)'!$J$20:$J$326,AF$22))</f>
        <v>0</v>
      </c>
      <c r="AG510" s="40">
        <f ca="1">IF(AG$25=0,0,SUMIFS(OFFSET('New Rates_Test Inputs (Year 2)'!$P$20:$P$326,,AG$25-1),'New Rates_Test Inputs (Year 2)'!$H$20:$H$326,$H510,'New Rates_Test Inputs (Year 2)'!$I$20:$I$326,AG$23,'New Rates_Test Inputs (Year 2)'!$J$20:$J$326,AG$22))</f>
        <v>0</v>
      </c>
      <c r="AH510" s="40">
        <f ca="1">IF(AH$25=0,0,SUMIFS(OFFSET('New Rates_Test Inputs (Year 2)'!$P$20:$P$326,,AH$25-1),'New Rates_Test Inputs (Year 2)'!$H$20:$H$326,$H510,'New Rates_Test Inputs (Year 2)'!$I$20:$I$326,AH$23,'New Rates_Test Inputs (Year 2)'!$J$20:$J$326,AH$22))</f>
        <v>0</v>
      </c>
      <c r="AI510" s="40">
        <f ca="1">IF(AI$25=0,0,SUMIFS(OFFSET('New Rates_Test Inputs (Year 2)'!$P$20:$P$326,,AI$25-1),'New Rates_Test Inputs (Year 2)'!$H$20:$H$326,$H510,'New Rates_Test Inputs (Year 2)'!$I$20:$I$326,AI$23,'New Rates_Test Inputs (Year 2)'!$J$20:$J$326,AI$22))</f>
        <v>0</v>
      </c>
      <c r="AJ510" s="40">
        <f ca="1">IF(AJ$25=0,0,SUMIFS(OFFSET('New Rates_Test Inputs (Year 2)'!$P$20:$P$326,,AJ$25-1),'New Rates_Test Inputs (Year 2)'!$H$20:$H$326,$H510,'New Rates_Test Inputs (Year 2)'!$I$20:$I$326,AJ$23,'New Rates_Test Inputs (Year 2)'!$J$20:$J$326,AJ$22))</f>
        <v>0</v>
      </c>
      <c r="AK510" s="40">
        <f ca="1">IF(AK$25=0,0,SUMIFS(OFFSET('New Rates_Test Inputs (Year 2)'!$P$20:$P$326,,AK$25-1),'New Rates_Test Inputs (Year 2)'!$H$20:$H$326,$H510,'New Rates_Test Inputs (Year 2)'!$I$20:$I$326,AK$23,'New Rates_Test Inputs (Year 2)'!$J$20:$J$326,AK$22))</f>
        <v>0</v>
      </c>
      <c r="AL510" s="40">
        <f ca="1">IF(AL$25=0,0,SUMIFS(OFFSET('New Rates_Test Inputs (Year 2)'!$P$20:$P$326,,AL$25-1),'New Rates_Test Inputs (Year 2)'!$H$20:$H$326,$H510,'New Rates_Test Inputs (Year 2)'!$I$20:$I$326,AL$23,'New Rates_Test Inputs (Year 2)'!$J$20:$J$326,AL$22))</f>
        <v>0</v>
      </c>
      <c r="AM510" s="40">
        <f ca="1">IF(AM$25=0,0,SUMIFS(OFFSET('New Rates_Test Inputs (Year 2)'!$P$20:$P$326,,AM$25-1),'New Rates_Test Inputs (Year 2)'!$H$20:$H$326,$H510,'New Rates_Test Inputs (Year 2)'!$I$20:$I$326,AM$23,'New Rates_Test Inputs (Year 2)'!$J$20:$J$326,AM$22))</f>
        <v>0</v>
      </c>
      <c r="AN510" s="40">
        <f ca="1">IF(AN$25=0,0,SUMIFS(OFFSET('New Rates_Test Inputs (Year 2)'!$P$20:$P$326,,AN$25-1),'New Rates_Test Inputs (Year 2)'!$H$20:$H$326,$H510,'New Rates_Test Inputs (Year 2)'!$I$20:$I$326,AN$23,'New Rates_Test Inputs (Year 2)'!$J$20:$J$326,AN$22))</f>
        <v>0</v>
      </c>
      <c r="AO510" s="40">
        <f ca="1">IF(AO$25=0,0,SUMIFS(OFFSET('New Rates_Test Inputs (Year 2)'!$P$20:$P$326,,AO$25-1),'New Rates_Test Inputs (Year 2)'!$H$20:$H$326,$H510,'New Rates_Test Inputs (Year 2)'!$I$20:$I$326,AO$23,'New Rates_Test Inputs (Year 2)'!$J$20:$J$326,AO$22))</f>
        <v>0</v>
      </c>
      <c r="AP510" s="40">
        <f ca="1">IF(AP$25=0,0,SUMIFS(OFFSET('New Rates_Test Inputs (Year 2)'!$P$20:$P$326,,AP$25-1),'New Rates_Test Inputs (Year 2)'!$H$20:$H$326,$H510,'New Rates_Test Inputs (Year 2)'!$I$20:$I$326,AP$23,'New Rates_Test Inputs (Year 2)'!$J$20:$J$326,AP$22))</f>
        <v>0</v>
      </c>
      <c r="AQ510" s="40">
        <f ca="1">IF(AQ$25=0,0,SUMIFS(OFFSET('New Rates_Test Inputs (Year 2)'!$P$20:$P$326,,AQ$25-1),'New Rates_Test Inputs (Year 2)'!$H$20:$H$326,$H510,'New Rates_Test Inputs (Year 2)'!$I$20:$I$326,AQ$23,'New Rates_Test Inputs (Year 2)'!$J$20:$J$326,AQ$22))</f>
        <v>0</v>
      </c>
      <c r="AR510" s="40">
        <f ca="1">IF(AR$25=0,0,SUMIFS(OFFSET('New Rates_Test Inputs (Year 2)'!$P$20:$P$326,,AR$25-1),'New Rates_Test Inputs (Year 2)'!$H$20:$H$326,$H510,'New Rates_Test Inputs (Year 2)'!$I$20:$I$326,AR$23,'New Rates_Test Inputs (Year 2)'!$J$20:$J$326,AR$22))</f>
        <v>0</v>
      </c>
      <c r="AS510" s="40">
        <f ca="1">IF(AS$25=0,0,SUMIFS(OFFSET('New Rates_Test Inputs (Year 2)'!$P$20:$P$326,,AS$25-1),'New Rates_Test Inputs (Year 2)'!$H$20:$H$326,$H510,'New Rates_Test Inputs (Year 2)'!$I$20:$I$326,AS$23,'New Rates_Test Inputs (Year 2)'!$J$20:$J$326,AS$22))</f>
        <v>0</v>
      </c>
      <c r="AT510" s="40">
        <f ca="1">IF(AT$25=0,0,SUMIFS(OFFSET('New Rates_Test Inputs (Year 2)'!$P$20:$P$326,,AT$25-1),'New Rates_Test Inputs (Year 2)'!$H$20:$H$326,$H510,'New Rates_Test Inputs (Year 2)'!$I$20:$I$326,AT$23,'New Rates_Test Inputs (Year 2)'!$J$20:$J$326,AT$22))</f>
        <v>0</v>
      </c>
      <c r="AU510" s="40">
        <f ca="1">IF(AU$25=0,0,SUMIFS(OFFSET('New Rates_Test Inputs (Year 2)'!$P$20:$P$326,,AU$25-1),'New Rates_Test Inputs (Year 2)'!$H$20:$H$326,$H510,'New Rates_Test Inputs (Year 2)'!$I$20:$I$326,AU$23,'New Rates_Test Inputs (Year 2)'!$J$20:$J$326,AU$22))</f>
        <v>0</v>
      </c>
      <c r="AV510" s="40">
        <f ca="1">IF(AV$25=0,0,SUMIFS(OFFSET('New Rates_Test Inputs (Year 2)'!$P$20:$P$326,,AV$25-1),'New Rates_Test Inputs (Year 2)'!$H$20:$H$326,$H510,'New Rates_Test Inputs (Year 2)'!$I$20:$I$326,AV$23,'New Rates_Test Inputs (Year 2)'!$J$20:$J$326,AV$22))</f>
        <v>0</v>
      </c>
      <c r="AW510" s="40">
        <f ca="1">IF(AW$25=0,0,SUMIFS(OFFSET('New Rates_Test Inputs (Year 2)'!$P$20:$P$326,,AW$25-1),'New Rates_Test Inputs (Year 2)'!$H$20:$H$326,$H510,'New Rates_Test Inputs (Year 2)'!$I$20:$I$326,AW$23,'New Rates_Test Inputs (Year 2)'!$J$20:$J$326,AW$22))</f>
        <v>0</v>
      </c>
      <c r="AX510" s="40">
        <f ca="1">IF(AX$25=0,0,SUMIFS(OFFSET('New Rates_Test Inputs (Year 2)'!$P$20:$P$326,,AX$25-1),'New Rates_Test Inputs (Year 2)'!$H$20:$H$326,$H510,'New Rates_Test Inputs (Year 2)'!$I$20:$I$326,AX$23,'New Rates_Test Inputs (Year 2)'!$J$20:$J$326,AX$22))</f>
        <v>0</v>
      </c>
      <c r="AY510" s="40">
        <f ca="1">IF(AY$25=0,0,SUMIFS(OFFSET('New Rates_Test Inputs (Year 2)'!$P$20:$P$326,,AY$25-1),'New Rates_Test Inputs (Year 2)'!$H$20:$H$326,$H510,'New Rates_Test Inputs (Year 2)'!$I$20:$I$326,AY$23,'New Rates_Test Inputs (Year 2)'!$J$20:$J$326,AY$22))</f>
        <v>0</v>
      </c>
      <c r="AZ510" s="40">
        <f ca="1">IF(AZ$25=0,0,SUMIFS(OFFSET('New Rates_Test Inputs (Year 2)'!$P$20:$P$326,,AZ$25-1),'New Rates_Test Inputs (Year 2)'!$H$20:$H$326,$H510,'New Rates_Test Inputs (Year 2)'!$I$20:$I$326,AZ$23,'New Rates_Test Inputs (Year 2)'!$J$20:$J$326,AZ$22))</f>
        <v>0</v>
      </c>
      <c r="BA510" s="40">
        <f ca="1">IF(BA$25=0,0,SUMIFS(OFFSET('New Rates_Test Inputs (Year 2)'!$P$20:$P$326,,BA$25-1),'New Rates_Test Inputs (Year 2)'!$H$20:$H$326,$H510,'New Rates_Test Inputs (Year 2)'!$I$20:$I$326,BA$23,'New Rates_Test Inputs (Year 2)'!$J$20:$J$326,BA$22))</f>
        <v>0</v>
      </c>
      <c r="BB510" s="40">
        <f ca="1">IF(BB$25=0,0,SUMIFS(OFFSET('New Rates_Test Inputs (Year 2)'!$P$20:$P$326,,BB$25-1),'New Rates_Test Inputs (Year 2)'!$H$20:$H$326,$H510,'New Rates_Test Inputs (Year 2)'!$I$20:$I$326,BB$23,'New Rates_Test Inputs (Year 2)'!$J$20:$J$326,BB$22))</f>
        <v>0</v>
      </c>
      <c r="BC510" s="40">
        <f ca="1">IF(BC$25=0,0,SUMIFS(OFFSET('New Rates_Test Inputs (Year 2)'!$P$20:$P$326,,BC$25-1),'New Rates_Test Inputs (Year 2)'!$H$20:$H$326,$H510,'New Rates_Test Inputs (Year 2)'!$I$20:$I$326,BC$23,'New Rates_Test Inputs (Year 2)'!$J$20:$J$326,BC$22))</f>
        <v>0</v>
      </c>
      <c r="BD510" s="40">
        <f ca="1">IF(BD$25=0,0,SUMIFS(OFFSET('New Rates_Test Inputs (Year 2)'!$P$20:$P$326,,BD$25-1),'New Rates_Test Inputs (Year 2)'!$H$20:$H$326,$H510,'New Rates_Test Inputs (Year 2)'!$I$20:$I$326,BD$23,'New Rates_Test Inputs (Year 2)'!$J$20:$J$326,BD$22))</f>
        <v>0</v>
      </c>
      <c r="BE510" s="40">
        <f ca="1">IF(BE$25=0,0,SUMIFS(OFFSET('New Rates_Test Inputs (Year 2)'!$P$20:$P$326,,BE$25-1),'New Rates_Test Inputs (Year 2)'!$H$20:$H$326,$H510,'New Rates_Test Inputs (Year 2)'!$I$20:$I$326,BE$23,'New Rates_Test Inputs (Year 2)'!$J$20:$J$326,BE$22))</f>
        <v>0</v>
      </c>
    </row>
    <row r="511" spans="7:57" ht="22.2" customHeight="1" x14ac:dyDescent="0.3">
      <c r="G511" s="52">
        <v>10</v>
      </c>
      <c r="H511" s="57" t="str">
        <f>IF('Index Tables'!$I$77="","",'Index Tables'!$I$77)</f>
        <v>Street lighting</v>
      </c>
      <c r="I511" s="141"/>
      <c r="J511" s="40">
        <f ca="1">IF(J$25=0,0,SUMIFS(OFFSET('New Rates_Test Inputs (Year 2)'!$P$20:$P$326,,J$25-1),'New Rates_Test Inputs (Year 2)'!$H$20:$H$326,$H511,'New Rates_Test Inputs (Year 2)'!$I$20:$I$326,J$23,'New Rates_Test Inputs (Year 2)'!$J$20:$J$326,J$22))</f>
        <v>0</v>
      </c>
      <c r="K511" s="40">
        <f ca="1">IF(K$25=0,0,SUMIFS(OFFSET('New Rates_Test Inputs (Year 2)'!$P$20:$P$326,,K$25-1),'New Rates_Test Inputs (Year 2)'!$H$20:$H$326,$H511,'New Rates_Test Inputs (Year 2)'!$I$20:$I$326,K$23,'New Rates_Test Inputs (Year 2)'!$J$20:$J$326,K$22))</f>
        <v>0</v>
      </c>
      <c r="L511" s="40">
        <f ca="1">IF(L$25=0,0,SUMIFS(OFFSET('New Rates_Test Inputs (Year 2)'!$P$20:$P$326,,L$25-1),'New Rates_Test Inputs (Year 2)'!$H$20:$H$326,$H511,'New Rates_Test Inputs (Year 2)'!$I$20:$I$326,L$23,'New Rates_Test Inputs (Year 2)'!$J$20:$J$326,L$22))</f>
        <v>0</v>
      </c>
      <c r="M511" s="40">
        <f ca="1">IF(M$25=0,0,SUMIFS(OFFSET('New Rates_Test Inputs (Year 2)'!$P$20:$P$326,,M$25-1),'New Rates_Test Inputs (Year 2)'!$H$20:$H$326,$H511,'New Rates_Test Inputs (Year 2)'!$I$20:$I$326,M$23,'New Rates_Test Inputs (Year 2)'!$J$20:$J$326,M$22))</f>
        <v>0</v>
      </c>
      <c r="N511" s="40">
        <f ca="1">IF(N$25=0,0,SUMIFS(OFFSET('New Rates_Test Inputs (Year 2)'!$P$20:$P$326,,N$25-1),'New Rates_Test Inputs (Year 2)'!$H$20:$H$326,$H511,'New Rates_Test Inputs (Year 2)'!$I$20:$I$326,N$23,'New Rates_Test Inputs (Year 2)'!$J$20:$J$326,N$22))</f>
        <v>0</v>
      </c>
      <c r="O511" s="40">
        <f ca="1">IF(O$25=0,0,SUMIFS(OFFSET('New Rates_Test Inputs (Year 2)'!$P$20:$P$326,,O$25-1),'New Rates_Test Inputs (Year 2)'!$H$20:$H$326,$H511,'New Rates_Test Inputs (Year 2)'!$I$20:$I$326,O$23,'New Rates_Test Inputs (Year 2)'!$J$20:$J$326,O$22))</f>
        <v>0</v>
      </c>
      <c r="P511" s="40">
        <f ca="1">IF(P$25=0,0,SUMIFS(OFFSET('New Rates_Test Inputs (Year 2)'!$P$20:$P$326,,P$25-1),'New Rates_Test Inputs (Year 2)'!$H$20:$H$326,$H511,'New Rates_Test Inputs (Year 2)'!$I$20:$I$326,P$23,'New Rates_Test Inputs (Year 2)'!$J$20:$J$326,P$22))</f>
        <v>0</v>
      </c>
      <c r="Q511" s="40">
        <f ca="1">IF(Q$25=0,0,SUMIFS(OFFSET('New Rates_Test Inputs (Year 2)'!$P$20:$P$326,,Q$25-1),'New Rates_Test Inputs (Year 2)'!$H$20:$H$326,$H511,'New Rates_Test Inputs (Year 2)'!$I$20:$I$326,Q$23,'New Rates_Test Inputs (Year 2)'!$J$20:$J$326,Q$22))</f>
        <v>0</v>
      </c>
      <c r="R511" s="40">
        <f ca="1">IF(R$25=0,0,SUMIFS(OFFSET('New Rates_Test Inputs (Year 2)'!$P$20:$P$326,,R$25-1),'New Rates_Test Inputs (Year 2)'!$H$20:$H$326,$H511,'New Rates_Test Inputs (Year 2)'!$I$20:$I$326,R$23,'New Rates_Test Inputs (Year 2)'!$J$20:$J$326,R$22))</f>
        <v>0</v>
      </c>
      <c r="S511" s="40">
        <f ca="1">IF(S$25=0,0,SUMIFS(OFFSET('New Rates_Test Inputs (Year 2)'!$P$20:$P$326,,S$25-1),'New Rates_Test Inputs (Year 2)'!$H$20:$H$326,$H511,'New Rates_Test Inputs (Year 2)'!$I$20:$I$326,S$23,'New Rates_Test Inputs (Year 2)'!$J$20:$J$326,S$22))</f>
        <v>0</v>
      </c>
      <c r="T511" s="40">
        <f ca="1">IF(T$25=0,0,SUMIFS(OFFSET('New Rates_Test Inputs (Year 2)'!$P$20:$P$326,,T$25-1),'New Rates_Test Inputs (Year 2)'!$H$20:$H$326,$H511,'New Rates_Test Inputs (Year 2)'!$I$20:$I$326,T$23,'New Rates_Test Inputs (Year 2)'!$J$20:$J$326,T$22))</f>
        <v>0</v>
      </c>
      <c r="U511" s="40">
        <f ca="1">IF(U$25=0,0,SUMIFS(OFFSET('New Rates_Test Inputs (Year 2)'!$P$20:$P$326,,U$25-1),'New Rates_Test Inputs (Year 2)'!$H$20:$H$326,$H511,'New Rates_Test Inputs (Year 2)'!$I$20:$I$326,U$23,'New Rates_Test Inputs (Year 2)'!$J$20:$J$326,U$22))</f>
        <v>0</v>
      </c>
      <c r="V511" s="40">
        <f ca="1">IF(V$25=0,0,SUMIFS(OFFSET('New Rates_Test Inputs (Year 2)'!$P$20:$P$326,,V$25-1),'New Rates_Test Inputs (Year 2)'!$H$20:$H$326,$H511,'New Rates_Test Inputs (Year 2)'!$I$20:$I$326,V$23,'New Rates_Test Inputs (Year 2)'!$J$20:$J$326,V$22))</f>
        <v>0</v>
      </c>
      <c r="W511" s="40">
        <f ca="1">IF(W$25=0,0,SUMIFS(OFFSET('New Rates_Test Inputs (Year 2)'!$P$20:$P$326,,W$25-1),'New Rates_Test Inputs (Year 2)'!$H$20:$H$326,$H511,'New Rates_Test Inputs (Year 2)'!$I$20:$I$326,W$23,'New Rates_Test Inputs (Year 2)'!$J$20:$J$326,W$22))</f>
        <v>0</v>
      </c>
      <c r="X511" s="40">
        <f ca="1">IF(X$25=0,0,SUMIFS(OFFSET('New Rates_Test Inputs (Year 2)'!$P$20:$P$326,,X$25-1),'New Rates_Test Inputs (Year 2)'!$H$20:$H$326,$H511,'New Rates_Test Inputs (Year 2)'!$I$20:$I$326,X$23,'New Rates_Test Inputs (Year 2)'!$J$20:$J$326,X$22))</f>
        <v>0</v>
      </c>
      <c r="Y511" s="40">
        <f ca="1">IF(Y$25=0,0,SUMIFS(OFFSET('New Rates_Test Inputs (Year 2)'!$P$20:$P$326,,Y$25-1),'New Rates_Test Inputs (Year 2)'!$H$20:$H$326,$H511,'New Rates_Test Inputs (Year 2)'!$I$20:$I$326,Y$23,'New Rates_Test Inputs (Year 2)'!$J$20:$J$326,Y$22))</f>
        <v>0</v>
      </c>
      <c r="Z511" s="40">
        <f ca="1">IF(Z$25=0,0,SUMIFS(OFFSET('New Rates_Test Inputs (Year 2)'!$P$20:$P$326,,Z$25-1),'New Rates_Test Inputs (Year 2)'!$H$20:$H$326,$H511,'New Rates_Test Inputs (Year 2)'!$I$20:$I$326,Z$23,'New Rates_Test Inputs (Year 2)'!$J$20:$J$326,Z$22))</f>
        <v>0</v>
      </c>
      <c r="AA511" s="40">
        <f ca="1">IF(AA$25=0,0,SUMIFS(OFFSET('New Rates_Test Inputs (Year 2)'!$P$20:$P$326,,AA$25-1),'New Rates_Test Inputs (Year 2)'!$H$20:$H$326,$H511,'New Rates_Test Inputs (Year 2)'!$I$20:$I$326,AA$23,'New Rates_Test Inputs (Year 2)'!$J$20:$J$326,AA$22))</f>
        <v>0</v>
      </c>
      <c r="AB511" s="40">
        <f ca="1">IF(AB$25=0,0,SUMIFS(OFFSET('New Rates_Test Inputs (Year 2)'!$P$20:$P$326,,AB$25-1),'New Rates_Test Inputs (Year 2)'!$H$20:$H$326,$H511,'New Rates_Test Inputs (Year 2)'!$I$20:$I$326,AB$23,'New Rates_Test Inputs (Year 2)'!$J$20:$J$326,AB$22))</f>
        <v>0</v>
      </c>
      <c r="AC511" s="40">
        <f ca="1">IF(AC$25=0,0,SUMIFS(OFFSET('New Rates_Test Inputs (Year 2)'!$P$20:$P$326,,AC$25-1),'New Rates_Test Inputs (Year 2)'!$H$20:$H$326,$H511,'New Rates_Test Inputs (Year 2)'!$I$20:$I$326,AC$23,'New Rates_Test Inputs (Year 2)'!$J$20:$J$326,AC$22))</f>
        <v>0</v>
      </c>
      <c r="AD511" s="40">
        <f ca="1">IF(AD$25=0,0,SUMIFS(OFFSET('New Rates_Test Inputs (Year 2)'!$P$20:$P$326,,AD$25-1),'New Rates_Test Inputs (Year 2)'!$H$20:$H$326,$H511,'New Rates_Test Inputs (Year 2)'!$I$20:$I$326,AD$23,'New Rates_Test Inputs (Year 2)'!$J$20:$J$326,AD$22))</f>
        <v>0</v>
      </c>
      <c r="AE511" s="40">
        <f ca="1">IF(AE$25=0,0,SUMIFS(OFFSET('New Rates_Test Inputs (Year 2)'!$P$20:$P$326,,AE$25-1),'New Rates_Test Inputs (Year 2)'!$H$20:$H$326,$H511,'New Rates_Test Inputs (Year 2)'!$I$20:$I$326,AE$23,'New Rates_Test Inputs (Year 2)'!$J$20:$J$326,AE$22))</f>
        <v>0</v>
      </c>
      <c r="AF511" s="40">
        <f ca="1">IF(AF$25=0,0,SUMIFS(OFFSET('New Rates_Test Inputs (Year 2)'!$P$20:$P$326,,AF$25-1),'New Rates_Test Inputs (Year 2)'!$H$20:$H$326,$H511,'New Rates_Test Inputs (Year 2)'!$I$20:$I$326,AF$23,'New Rates_Test Inputs (Year 2)'!$J$20:$J$326,AF$22))</f>
        <v>0</v>
      </c>
      <c r="AG511" s="40">
        <f ca="1">IF(AG$25=0,0,SUMIFS(OFFSET('New Rates_Test Inputs (Year 2)'!$P$20:$P$326,,AG$25-1),'New Rates_Test Inputs (Year 2)'!$H$20:$H$326,$H511,'New Rates_Test Inputs (Year 2)'!$I$20:$I$326,AG$23,'New Rates_Test Inputs (Year 2)'!$J$20:$J$326,AG$22))</f>
        <v>0</v>
      </c>
      <c r="AH511" s="40">
        <f ca="1">IF(AH$25=0,0,SUMIFS(OFFSET('New Rates_Test Inputs (Year 2)'!$P$20:$P$326,,AH$25-1),'New Rates_Test Inputs (Year 2)'!$H$20:$H$326,$H511,'New Rates_Test Inputs (Year 2)'!$I$20:$I$326,AH$23,'New Rates_Test Inputs (Year 2)'!$J$20:$J$326,AH$22))</f>
        <v>0</v>
      </c>
      <c r="AI511" s="40">
        <f ca="1">IF(AI$25=0,0,SUMIFS(OFFSET('New Rates_Test Inputs (Year 2)'!$P$20:$P$326,,AI$25-1),'New Rates_Test Inputs (Year 2)'!$H$20:$H$326,$H511,'New Rates_Test Inputs (Year 2)'!$I$20:$I$326,AI$23,'New Rates_Test Inputs (Year 2)'!$J$20:$J$326,AI$22))</f>
        <v>0</v>
      </c>
      <c r="AJ511" s="40">
        <f ca="1">IF(AJ$25=0,0,SUMIFS(OFFSET('New Rates_Test Inputs (Year 2)'!$P$20:$P$326,,AJ$25-1),'New Rates_Test Inputs (Year 2)'!$H$20:$H$326,$H511,'New Rates_Test Inputs (Year 2)'!$I$20:$I$326,AJ$23,'New Rates_Test Inputs (Year 2)'!$J$20:$J$326,AJ$22))</f>
        <v>0</v>
      </c>
      <c r="AK511" s="40">
        <f ca="1">IF(AK$25=0,0,SUMIFS(OFFSET('New Rates_Test Inputs (Year 2)'!$P$20:$P$326,,AK$25-1),'New Rates_Test Inputs (Year 2)'!$H$20:$H$326,$H511,'New Rates_Test Inputs (Year 2)'!$I$20:$I$326,AK$23,'New Rates_Test Inputs (Year 2)'!$J$20:$J$326,AK$22))</f>
        <v>0</v>
      </c>
      <c r="AL511" s="40">
        <f ca="1">IF(AL$25=0,0,SUMIFS(OFFSET('New Rates_Test Inputs (Year 2)'!$P$20:$P$326,,AL$25-1),'New Rates_Test Inputs (Year 2)'!$H$20:$H$326,$H511,'New Rates_Test Inputs (Year 2)'!$I$20:$I$326,AL$23,'New Rates_Test Inputs (Year 2)'!$J$20:$J$326,AL$22))</f>
        <v>0</v>
      </c>
      <c r="AM511" s="40">
        <f ca="1">IF(AM$25=0,0,SUMIFS(OFFSET('New Rates_Test Inputs (Year 2)'!$P$20:$P$326,,AM$25-1),'New Rates_Test Inputs (Year 2)'!$H$20:$H$326,$H511,'New Rates_Test Inputs (Year 2)'!$I$20:$I$326,AM$23,'New Rates_Test Inputs (Year 2)'!$J$20:$J$326,AM$22))</f>
        <v>0</v>
      </c>
      <c r="AN511" s="40">
        <f ca="1">IF(AN$25=0,0,SUMIFS(OFFSET('New Rates_Test Inputs (Year 2)'!$P$20:$P$326,,AN$25-1),'New Rates_Test Inputs (Year 2)'!$H$20:$H$326,$H511,'New Rates_Test Inputs (Year 2)'!$I$20:$I$326,AN$23,'New Rates_Test Inputs (Year 2)'!$J$20:$J$326,AN$22))</f>
        <v>0</v>
      </c>
      <c r="AO511" s="40">
        <f ca="1">IF(AO$25=0,0,SUMIFS(OFFSET('New Rates_Test Inputs (Year 2)'!$P$20:$P$326,,AO$25-1),'New Rates_Test Inputs (Year 2)'!$H$20:$H$326,$H511,'New Rates_Test Inputs (Year 2)'!$I$20:$I$326,AO$23,'New Rates_Test Inputs (Year 2)'!$J$20:$J$326,AO$22))</f>
        <v>0</v>
      </c>
      <c r="AP511" s="40">
        <f ca="1">IF(AP$25=0,0,SUMIFS(OFFSET('New Rates_Test Inputs (Year 2)'!$P$20:$P$326,,AP$25-1),'New Rates_Test Inputs (Year 2)'!$H$20:$H$326,$H511,'New Rates_Test Inputs (Year 2)'!$I$20:$I$326,AP$23,'New Rates_Test Inputs (Year 2)'!$J$20:$J$326,AP$22))</f>
        <v>0</v>
      </c>
      <c r="AQ511" s="40">
        <f ca="1">IF(AQ$25=0,0,SUMIFS(OFFSET('New Rates_Test Inputs (Year 2)'!$P$20:$P$326,,AQ$25-1),'New Rates_Test Inputs (Year 2)'!$H$20:$H$326,$H511,'New Rates_Test Inputs (Year 2)'!$I$20:$I$326,AQ$23,'New Rates_Test Inputs (Year 2)'!$J$20:$J$326,AQ$22))</f>
        <v>0</v>
      </c>
      <c r="AR511" s="40">
        <f ca="1">IF(AR$25=0,0,SUMIFS(OFFSET('New Rates_Test Inputs (Year 2)'!$P$20:$P$326,,AR$25-1),'New Rates_Test Inputs (Year 2)'!$H$20:$H$326,$H511,'New Rates_Test Inputs (Year 2)'!$I$20:$I$326,AR$23,'New Rates_Test Inputs (Year 2)'!$J$20:$J$326,AR$22))</f>
        <v>0</v>
      </c>
      <c r="AS511" s="40">
        <f ca="1">IF(AS$25=0,0,SUMIFS(OFFSET('New Rates_Test Inputs (Year 2)'!$P$20:$P$326,,AS$25-1),'New Rates_Test Inputs (Year 2)'!$H$20:$H$326,$H511,'New Rates_Test Inputs (Year 2)'!$I$20:$I$326,AS$23,'New Rates_Test Inputs (Year 2)'!$J$20:$J$326,AS$22))</f>
        <v>0</v>
      </c>
      <c r="AT511" s="40">
        <f ca="1">IF(AT$25=0,0,SUMIFS(OFFSET('New Rates_Test Inputs (Year 2)'!$P$20:$P$326,,AT$25-1),'New Rates_Test Inputs (Year 2)'!$H$20:$H$326,$H511,'New Rates_Test Inputs (Year 2)'!$I$20:$I$326,AT$23,'New Rates_Test Inputs (Year 2)'!$J$20:$J$326,AT$22))</f>
        <v>0</v>
      </c>
      <c r="AU511" s="40">
        <f ca="1">IF(AU$25=0,0,SUMIFS(OFFSET('New Rates_Test Inputs (Year 2)'!$P$20:$P$326,,AU$25-1),'New Rates_Test Inputs (Year 2)'!$H$20:$H$326,$H511,'New Rates_Test Inputs (Year 2)'!$I$20:$I$326,AU$23,'New Rates_Test Inputs (Year 2)'!$J$20:$J$326,AU$22))</f>
        <v>0</v>
      </c>
      <c r="AV511" s="40">
        <f ca="1">IF(AV$25=0,0,SUMIFS(OFFSET('New Rates_Test Inputs (Year 2)'!$P$20:$P$326,,AV$25-1),'New Rates_Test Inputs (Year 2)'!$H$20:$H$326,$H511,'New Rates_Test Inputs (Year 2)'!$I$20:$I$326,AV$23,'New Rates_Test Inputs (Year 2)'!$J$20:$J$326,AV$22))</f>
        <v>0</v>
      </c>
      <c r="AW511" s="40">
        <f ca="1">IF(AW$25=0,0,SUMIFS(OFFSET('New Rates_Test Inputs (Year 2)'!$P$20:$P$326,,AW$25-1),'New Rates_Test Inputs (Year 2)'!$H$20:$H$326,$H511,'New Rates_Test Inputs (Year 2)'!$I$20:$I$326,AW$23,'New Rates_Test Inputs (Year 2)'!$J$20:$J$326,AW$22))</f>
        <v>0</v>
      </c>
      <c r="AX511" s="40">
        <f ca="1">IF(AX$25=0,0,SUMIFS(OFFSET('New Rates_Test Inputs (Year 2)'!$P$20:$P$326,,AX$25-1),'New Rates_Test Inputs (Year 2)'!$H$20:$H$326,$H511,'New Rates_Test Inputs (Year 2)'!$I$20:$I$326,AX$23,'New Rates_Test Inputs (Year 2)'!$J$20:$J$326,AX$22))</f>
        <v>0</v>
      </c>
      <c r="AY511" s="40">
        <f ca="1">IF(AY$25=0,0,SUMIFS(OFFSET('New Rates_Test Inputs (Year 2)'!$P$20:$P$326,,AY$25-1),'New Rates_Test Inputs (Year 2)'!$H$20:$H$326,$H511,'New Rates_Test Inputs (Year 2)'!$I$20:$I$326,AY$23,'New Rates_Test Inputs (Year 2)'!$J$20:$J$326,AY$22))</f>
        <v>0</v>
      </c>
      <c r="AZ511" s="40">
        <f ca="1">IF(AZ$25=0,0,SUMIFS(OFFSET('New Rates_Test Inputs (Year 2)'!$P$20:$P$326,,AZ$25-1),'New Rates_Test Inputs (Year 2)'!$H$20:$H$326,$H511,'New Rates_Test Inputs (Year 2)'!$I$20:$I$326,AZ$23,'New Rates_Test Inputs (Year 2)'!$J$20:$J$326,AZ$22))</f>
        <v>0</v>
      </c>
      <c r="BA511" s="40">
        <f ca="1">IF(BA$25=0,0,SUMIFS(OFFSET('New Rates_Test Inputs (Year 2)'!$P$20:$P$326,,BA$25-1),'New Rates_Test Inputs (Year 2)'!$H$20:$H$326,$H511,'New Rates_Test Inputs (Year 2)'!$I$20:$I$326,BA$23,'New Rates_Test Inputs (Year 2)'!$J$20:$J$326,BA$22))</f>
        <v>0</v>
      </c>
      <c r="BB511" s="40">
        <f ca="1">IF(BB$25=0,0,SUMIFS(OFFSET('New Rates_Test Inputs (Year 2)'!$P$20:$P$326,,BB$25-1),'New Rates_Test Inputs (Year 2)'!$H$20:$H$326,$H511,'New Rates_Test Inputs (Year 2)'!$I$20:$I$326,BB$23,'New Rates_Test Inputs (Year 2)'!$J$20:$J$326,BB$22))</f>
        <v>0</v>
      </c>
      <c r="BC511" s="40">
        <f ca="1">IF(BC$25=0,0,SUMIFS(OFFSET('New Rates_Test Inputs (Year 2)'!$P$20:$P$326,,BC$25-1),'New Rates_Test Inputs (Year 2)'!$H$20:$H$326,$H511,'New Rates_Test Inputs (Year 2)'!$I$20:$I$326,BC$23,'New Rates_Test Inputs (Year 2)'!$J$20:$J$326,BC$22))</f>
        <v>0</v>
      </c>
      <c r="BD511" s="40">
        <f ca="1">IF(BD$25=0,0,SUMIFS(OFFSET('New Rates_Test Inputs (Year 2)'!$P$20:$P$326,,BD$25-1),'New Rates_Test Inputs (Year 2)'!$H$20:$H$326,$H511,'New Rates_Test Inputs (Year 2)'!$I$20:$I$326,BD$23,'New Rates_Test Inputs (Year 2)'!$J$20:$J$326,BD$22))</f>
        <v>0</v>
      </c>
      <c r="BE511" s="40">
        <f ca="1">IF(BE$25=0,0,SUMIFS(OFFSET('New Rates_Test Inputs (Year 2)'!$P$20:$P$326,,BE$25-1),'New Rates_Test Inputs (Year 2)'!$H$20:$H$326,$H511,'New Rates_Test Inputs (Year 2)'!$I$20:$I$326,BE$23,'New Rates_Test Inputs (Year 2)'!$J$20:$J$326,BE$22))</f>
        <v>0</v>
      </c>
    </row>
    <row r="512" spans="7:57" ht="22.2" customHeight="1" x14ac:dyDescent="0.3">
      <c r="G512" s="52">
        <v>11</v>
      </c>
      <c r="H512" s="57" t="str">
        <f>IF('Index Tables'!$I$78="","",'Index Tables'!$I$78)</f>
        <v>Electricity department</v>
      </c>
      <c r="I512" s="141"/>
      <c r="J512" s="40">
        <f ca="1">IF(J$25=0,0,SUMIFS(OFFSET('New Rates_Test Inputs (Year 2)'!$P$20:$P$326,,J$25-1),'New Rates_Test Inputs (Year 2)'!$H$20:$H$326,$H512,'New Rates_Test Inputs (Year 2)'!$I$20:$I$326,J$23,'New Rates_Test Inputs (Year 2)'!$J$20:$J$326,J$22))</f>
        <v>0</v>
      </c>
      <c r="K512" s="40">
        <f ca="1">IF(K$25=0,0,SUMIFS(OFFSET('New Rates_Test Inputs (Year 2)'!$P$20:$P$326,,K$25-1),'New Rates_Test Inputs (Year 2)'!$H$20:$H$326,$H512,'New Rates_Test Inputs (Year 2)'!$I$20:$I$326,K$23,'New Rates_Test Inputs (Year 2)'!$J$20:$J$326,K$22))</f>
        <v>0</v>
      </c>
      <c r="L512" s="40">
        <f ca="1">IF(L$25=0,0,SUMIFS(OFFSET('New Rates_Test Inputs (Year 2)'!$P$20:$P$326,,L$25-1),'New Rates_Test Inputs (Year 2)'!$H$20:$H$326,$H512,'New Rates_Test Inputs (Year 2)'!$I$20:$I$326,L$23,'New Rates_Test Inputs (Year 2)'!$J$20:$J$326,L$22))</f>
        <v>0</v>
      </c>
      <c r="M512" s="40">
        <f ca="1">IF(M$25=0,0,SUMIFS(OFFSET('New Rates_Test Inputs (Year 2)'!$P$20:$P$326,,M$25-1),'New Rates_Test Inputs (Year 2)'!$H$20:$H$326,$H512,'New Rates_Test Inputs (Year 2)'!$I$20:$I$326,M$23,'New Rates_Test Inputs (Year 2)'!$J$20:$J$326,M$22))</f>
        <v>0</v>
      </c>
      <c r="N512" s="40">
        <f ca="1">IF(N$25=0,0,SUMIFS(OFFSET('New Rates_Test Inputs (Year 2)'!$P$20:$P$326,,N$25-1),'New Rates_Test Inputs (Year 2)'!$H$20:$H$326,$H512,'New Rates_Test Inputs (Year 2)'!$I$20:$I$326,N$23,'New Rates_Test Inputs (Year 2)'!$J$20:$J$326,N$22))</f>
        <v>0</v>
      </c>
      <c r="O512" s="40">
        <f ca="1">IF(O$25=0,0,SUMIFS(OFFSET('New Rates_Test Inputs (Year 2)'!$P$20:$P$326,,O$25-1),'New Rates_Test Inputs (Year 2)'!$H$20:$H$326,$H512,'New Rates_Test Inputs (Year 2)'!$I$20:$I$326,O$23,'New Rates_Test Inputs (Year 2)'!$J$20:$J$326,O$22))</f>
        <v>0</v>
      </c>
      <c r="P512" s="40">
        <f ca="1">IF(P$25=0,0,SUMIFS(OFFSET('New Rates_Test Inputs (Year 2)'!$P$20:$P$326,,P$25-1),'New Rates_Test Inputs (Year 2)'!$H$20:$H$326,$H512,'New Rates_Test Inputs (Year 2)'!$I$20:$I$326,P$23,'New Rates_Test Inputs (Year 2)'!$J$20:$J$326,P$22))</f>
        <v>0</v>
      </c>
      <c r="Q512" s="40">
        <f ca="1">IF(Q$25=0,0,SUMIFS(OFFSET('New Rates_Test Inputs (Year 2)'!$P$20:$P$326,,Q$25-1),'New Rates_Test Inputs (Year 2)'!$H$20:$H$326,$H512,'New Rates_Test Inputs (Year 2)'!$I$20:$I$326,Q$23,'New Rates_Test Inputs (Year 2)'!$J$20:$J$326,Q$22))</f>
        <v>0</v>
      </c>
      <c r="R512" s="40">
        <f ca="1">IF(R$25=0,0,SUMIFS(OFFSET('New Rates_Test Inputs (Year 2)'!$P$20:$P$326,,R$25-1),'New Rates_Test Inputs (Year 2)'!$H$20:$H$326,$H512,'New Rates_Test Inputs (Year 2)'!$I$20:$I$326,R$23,'New Rates_Test Inputs (Year 2)'!$J$20:$J$326,R$22))</f>
        <v>0</v>
      </c>
      <c r="S512" s="40">
        <f ca="1">IF(S$25=0,0,SUMIFS(OFFSET('New Rates_Test Inputs (Year 2)'!$P$20:$P$326,,S$25-1),'New Rates_Test Inputs (Year 2)'!$H$20:$H$326,$H512,'New Rates_Test Inputs (Year 2)'!$I$20:$I$326,S$23,'New Rates_Test Inputs (Year 2)'!$J$20:$J$326,S$22))</f>
        <v>0</v>
      </c>
      <c r="T512" s="40">
        <f ca="1">IF(T$25=0,0,SUMIFS(OFFSET('New Rates_Test Inputs (Year 2)'!$P$20:$P$326,,T$25-1),'New Rates_Test Inputs (Year 2)'!$H$20:$H$326,$H512,'New Rates_Test Inputs (Year 2)'!$I$20:$I$326,T$23,'New Rates_Test Inputs (Year 2)'!$J$20:$J$326,T$22))</f>
        <v>0</v>
      </c>
      <c r="U512" s="40">
        <f ca="1">IF(U$25=0,0,SUMIFS(OFFSET('New Rates_Test Inputs (Year 2)'!$P$20:$P$326,,U$25-1),'New Rates_Test Inputs (Year 2)'!$H$20:$H$326,$H512,'New Rates_Test Inputs (Year 2)'!$I$20:$I$326,U$23,'New Rates_Test Inputs (Year 2)'!$J$20:$J$326,U$22))</f>
        <v>0</v>
      </c>
      <c r="V512" s="40">
        <f ca="1">IF(V$25=0,0,SUMIFS(OFFSET('New Rates_Test Inputs (Year 2)'!$P$20:$P$326,,V$25-1),'New Rates_Test Inputs (Year 2)'!$H$20:$H$326,$H512,'New Rates_Test Inputs (Year 2)'!$I$20:$I$326,V$23,'New Rates_Test Inputs (Year 2)'!$J$20:$J$326,V$22))</f>
        <v>0</v>
      </c>
      <c r="W512" s="40">
        <f ca="1">IF(W$25=0,0,SUMIFS(OFFSET('New Rates_Test Inputs (Year 2)'!$P$20:$P$326,,W$25-1),'New Rates_Test Inputs (Year 2)'!$H$20:$H$326,$H512,'New Rates_Test Inputs (Year 2)'!$I$20:$I$326,W$23,'New Rates_Test Inputs (Year 2)'!$J$20:$J$326,W$22))</f>
        <v>0</v>
      </c>
      <c r="X512" s="40">
        <f ca="1">IF(X$25=0,0,SUMIFS(OFFSET('New Rates_Test Inputs (Year 2)'!$P$20:$P$326,,X$25-1),'New Rates_Test Inputs (Year 2)'!$H$20:$H$326,$H512,'New Rates_Test Inputs (Year 2)'!$I$20:$I$326,X$23,'New Rates_Test Inputs (Year 2)'!$J$20:$J$326,X$22))</f>
        <v>0</v>
      </c>
      <c r="Y512" s="40">
        <f ca="1">IF(Y$25=0,0,SUMIFS(OFFSET('New Rates_Test Inputs (Year 2)'!$P$20:$P$326,,Y$25-1),'New Rates_Test Inputs (Year 2)'!$H$20:$H$326,$H512,'New Rates_Test Inputs (Year 2)'!$I$20:$I$326,Y$23,'New Rates_Test Inputs (Year 2)'!$J$20:$J$326,Y$22))</f>
        <v>0</v>
      </c>
      <c r="Z512" s="40">
        <f ca="1">IF(Z$25=0,0,SUMIFS(OFFSET('New Rates_Test Inputs (Year 2)'!$P$20:$P$326,,Z$25-1),'New Rates_Test Inputs (Year 2)'!$H$20:$H$326,$H512,'New Rates_Test Inputs (Year 2)'!$I$20:$I$326,Z$23,'New Rates_Test Inputs (Year 2)'!$J$20:$J$326,Z$22))</f>
        <v>0</v>
      </c>
      <c r="AA512" s="40">
        <f ca="1">IF(AA$25=0,0,SUMIFS(OFFSET('New Rates_Test Inputs (Year 2)'!$P$20:$P$326,,AA$25-1),'New Rates_Test Inputs (Year 2)'!$H$20:$H$326,$H512,'New Rates_Test Inputs (Year 2)'!$I$20:$I$326,AA$23,'New Rates_Test Inputs (Year 2)'!$J$20:$J$326,AA$22))</f>
        <v>0</v>
      </c>
      <c r="AB512" s="40">
        <f ca="1">IF(AB$25=0,0,SUMIFS(OFFSET('New Rates_Test Inputs (Year 2)'!$P$20:$P$326,,AB$25-1),'New Rates_Test Inputs (Year 2)'!$H$20:$H$326,$H512,'New Rates_Test Inputs (Year 2)'!$I$20:$I$326,AB$23,'New Rates_Test Inputs (Year 2)'!$J$20:$J$326,AB$22))</f>
        <v>0</v>
      </c>
      <c r="AC512" s="40">
        <f ca="1">IF(AC$25=0,0,SUMIFS(OFFSET('New Rates_Test Inputs (Year 2)'!$P$20:$P$326,,AC$25-1),'New Rates_Test Inputs (Year 2)'!$H$20:$H$326,$H512,'New Rates_Test Inputs (Year 2)'!$I$20:$I$326,AC$23,'New Rates_Test Inputs (Year 2)'!$J$20:$J$326,AC$22))</f>
        <v>0</v>
      </c>
      <c r="AD512" s="40">
        <f ca="1">IF(AD$25=0,0,SUMIFS(OFFSET('New Rates_Test Inputs (Year 2)'!$P$20:$P$326,,AD$25-1),'New Rates_Test Inputs (Year 2)'!$H$20:$H$326,$H512,'New Rates_Test Inputs (Year 2)'!$I$20:$I$326,AD$23,'New Rates_Test Inputs (Year 2)'!$J$20:$J$326,AD$22))</f>
        <v>0</v>
      </c>
      <c r="AE512" s="40">
        <f ca="1">IF(AE$25=0,0,SUMIFS(OFFSET('New Rates_Test Inputs (Year 2)'!$P$20:$P$326,,AE$25-1),'New Rates_Test Inputs (Year 2)'!$H$20:$H$326,$H512,'New Rates_Test Inputs (Year 2)'!$I$20:$I$326,AE$23,'New Rates_Test Inputs (Year 2)'!$J$20:$J$326,AE$22))</f>
        <v>0</v>
      </c>
      <c r="AF512" s="40">
        <f ca="1">IF(AF$25=0,0,SUMIFS(OFFSET('New Rates_Test Inputs (Year 2)'!$P$20:$P$326,,AF$25-1),'New Rates_Test Inputs (Year 2)'!$H$20:$H$326,$H512,'New Rates_Test Inputs (Year 2)'!$I$20:$I$326,AF$23,'New Rates_Test Inputs (Year 2)'!$J$20:$J$326,AF$22))</f>
        <v>0</v>
      </c>
      <c r="AG512" s="40">
        <f ca="1">IF(AG$25=0,0,SUMIFS(OFFSET('New Rates_Test Inputs (Year 2)'!$P$20:$P$326,,AG$25-1),'New Rates_Test Inputs (Year 2)'!$H$20:$H$326,$H512,'New Rates_Test Inputs (Year 2)'!$I$20:$I$326,AG$23,'New Rates_Test Inputs (Year 2)'!$J$20:$J$326,AG$22))</f>
        <v>0</v>
      </c>
      <c r="AH512" s="40">
        <f ca="1">IF(AH$25=0,0,SUMIFS(OFFSET('New Rates_Test Inputs (Year 2)'!$P$20:$P$326,,AH$25-1),'New Rates_Test Inputs (Year 2)'!$H$20:$H$326,$H512,'New Rates_Test Inputs (Year 2)'!$I$20:$I$326,AH$23,'New Rates_Test Inputs (Year 2)'!$J$20:$J$326,AH$22))</f>
        <v>0</v>
      </c>
      <c r="AI512" s="40">
        <f ca="1">IF(AI$25=0,0,SUMIFS(OFFSET('New Rates_Test Inputs (Year 2)'!$P$20:$P$326,,AI$25-1),'New Rates_Test Inputs (Year 2)'!$H$20:$H$326,$H512,'New Rates_Test Inputs (Year 2)'!$I$20:$I$326,AI$23,'New Rates_Test Inputs (Year 2)'!$J$20:$J$326,AI$22))</f>
        <v>0</v>
      </c>
      <c r="AJ512" s="40">
        <f ca="1">IF(AJ$25=0,0,SUMIFS(OFFSET('New Rates_Test Inputs (Year 2)'!$P$20:$P$326,,AJ$25-1),'New Rates_Test Inputs (Year 2)'!$H$20:$H$326,$H512,'New Rates_Test Inputs (Year 2)'!$I$20:$I$326,AJ$23,'New Rates_Test Inputs (Year 2)'!$J$20:$J$326,AJ$22))</f>
        <v>0</v>
      </c>
      <c r="AK512" s="40">
        <f ca="1">IF(AK$25=0,0,SUMIFS(OFFSET('New Rates_Test Inputs (Year 2)'!$P$20:$P$326,,AK$25-1),'New Rates_Test Inputs (Year 2)'!$H$20:$H$326,$H512,'New Rates_Test Inputs (Year 2)'!$I$20:$I$326,AK$23,'New Rates_Test Inputs (Year 2)'!$J$20:$J$326,AK$22))</f>
        <v>0</v>
      </c>
      <c r="AL512" s="40">
        <f ca="1">IF(AL$25=0,0,SUMIFS(OFFSET('New Rates_Test Inputs (Year 2)'!$P$20:$P$326,,AL$25-1),'New Rates_Test Inputs (Year 2)'!$H$20:$H$326,$H512,'New Rates_Test Inputs (Year 2)'!$I$20:$I$326,AL$23,'New Rates_Test Inputs (Year 2)'!$J$20:$J$326,AL$22))</f>
        <v>0</v>
      </c>
      <c r="AM512" s="40">
        <f ca="1">IF(AM$25=0,0,SUMIFS(OFFSET('New Rates_Test Inputs (Year 2)'!$P$20:$P$326,,AM$25-1),'New Rates_Test Inputs (Year 2)'!$H$20:$H$326,$H512,'New Rates_Test Inputs (Year 2)'!$I$20:$I$326,AM$23,'New Rates_Test Inputs (Year 2)'!$J$20:$J$326,AM$22))</f>
        <v>0</v>
      </c>
      <c r="AN512" s="40">
        <f ca="1">IF(AN$25=0,0,SUMIFS(OFFSET('New Rates_Test Inputs (Year 2)'!$P$20:$P$326,,AN$25-1),'New Rates_Test Inputs (Year 2)'!$H$20:$H$326,$H512,'New Rates_Test Inputs (Year 2)'!$I$20:$I$326,AN$23,'New Rates_Test Inputs (Year 2)'!$J$20:$J$326,AN$22))</f>
        <v>0</v>
      </c>
      <c r="AO512" s="40">
        <f ca="1">IF(AO$25=0,0,SUMIFS(OFFSET('New Rates_Test Inputs (Year 2)'!$P$20:$P$326,,AO$25-1),'New Rates_Test Inputs (Year 2)'!$H$20:$H$326,$H512,'New Rates_Test Inputs (Year 2)'!$I$20:$I$326,AO$23,'New Rates_Test Inputs (Year 2)'!$J$20:$J$326,AO$22))</f>
        <v>0</v>
      </c>
      <c r="AP512" s="40">
        <f ca="1">IF(AP$25=0,0,SUMIFS(OFFSET('New Rates_Test Inputs (Year 2)'!$P$20:$P$326,,AP$25-1),'New Rates_Test Inputs (Year 2)'!$H$20:$H$326,$H512,'New Rates_Test Inputs (Year 2)'!$I$20:$I$326,AP$23,'New Rates_Test Inputs (Year 2)'!$J$20:$J$326,AP$22))</f>
        <v>0</v>
      </c>
      <c r="AQ512" s="40">
        <f ca="1">IF(AQ$25=0,0,SUMIFS(OFFSET('New Rates_Test Inputs (Year 2)'!$P$20:$P$326,,AQ$25-1),'New Rates_Test Inputs (Year 2)'!$H$20:$H$326,$H512,'New Rates_Test Inputs (Year 2)'!$I$20:$I$326,AQ$23,'New Rates_Test Inputs (Year 2)'!$J$20:$J$326,AQ$22))</f>
        <v>0</v>
      </c>
      <c r="AR512" s="40">
        <f ca="1">IF(AR$25=0,0,SUMIFS(OFFSET('New Rates_Test Inputs (Year 2)'!$P$20:$P$326,,AR$25-1),'New Rates_Test Inputs (Year 2)'!$H$20:$H$326,$H512,'New Rates_Test Inputs (Year 2)'!$I$20:$I$326,AR$23,'New Rates_Test Inputs (Year 2)'!$J$20:$J$326,AR$22))</f>
        <v>0</v>
      </c>
      <c r="AS512" s="40">
        <f ca="1">IF(AS$25=0,0,SUMIFS(OFFSET('New Rates_Test Inputs (Year 2)'!$P$20:$P$326,,AS$25-1),'New Rates_Test Inputs (Year 2)'!$H$20:$H$326,$H512,'New Rates_Test Inputs (Year 2)'!$I$20:$I$326,AS$23,'New Rates_Test Inputs (Year 2)'!$J$20:$J$326,AS$22))</f>
        <v>0</v>
      </c>
      <c r="AT512" s="40">
        <f ca="1">IF(AT$25=0,0,SUMIFS(OFFSET('New Rates_Test Inputs (Year 2)'!$P$20:$P$326,,AT$25-1),'New Rates_Test Inputs (Year 2)'!$H$20:$H$326,$H512,'New Rates_Test Inputs (Year 2)'!$I$20:$I$326,AT$23,'New Rates_Test Inputs (Year 2)'!$J$20:$J$326,AT$22))</f>
        <v>0</v>
      </c>
      <c r="AU512" s="40">
        <f ca="1">IF(AU$25=0,0,SUMIFS(OFFSET('New Rates_Test Inputs (Year 2)'!$P$20:$P$326,,AU$25-1),'New Rates_Test Inputs (Year 2)'!$H$20:$H$326,$H512,'New Rates_Test Inputs (Year 2)'!$I$20:$I$326,AU$23,'New Rates_Test Inputs (Year 2)'!$J$20:$J$326,AU$22))</f>
        <v>0</v>
      </c>
      <c r="AV512" s="40">
        <f ca="1">IF(AV$25=0,0,SUMIFS(OFFSET('New Rates_Test Inputs (Year 2)'!$P$20:$P$326,,AV$25-1),'New Rates_Test Inputs (Year 2)'!$H$20:$H$326,$H512,'New Rates_Test Inputs (Year 2)'!$I$20:$I$326,AV$23,'New Rates_Test Inputs (Year 2)'!$J$20:$J$326,AV$22))</f>
        <v>0</v>
      </c>
      <c r="AW512" s="40">
        <f ca="1">IF(AW$25=0,0,SUMIFS(OFFSET('New Rates_Test Inputs (Year 2)'!$P$20:$P$326,,AW$25-1),'New Rates_Test Inputs (Year 2)'!$H$20:$H$326,$H512,'New Rates_Test Inputs (Year 2)'!$I$20:$I$326,AW$23,'New Rates_Test Inputs (Year 2)'!$J$20:$J$326,AW$22))</f>
        <v>0</v>
      </c>
      <c r="AX512" s="40">
        <f ca="1">IF(AX$25=0,0,SUMIFS(OFFSET('New Rates_Test Inputs (Year 2)'!$P$20:$P$326,,AX$25-1),'New Rates_Test Inputs (Year 2)'!$H$20:$H$326,$H512,'New Rates_Test Inputs (Year 2)'!$I$20:$I$326,AX$23,'New Rates_Test Inputs (Year 2)'!$J$20:$J$326,AX$22))</f>
        <v>0</v>
      </c>
      <c r="AY512" s="40">
        <f ca="1">IF(AY$25=0,0,SUMIFS(OFFSET('New Rates_Test Inputs (Year 2)'!$P$20:$P$326,,AY$25-1),'New Rates_Test Inputs (Year 2)'!$H$20:$H$326,$H512,'New Rates_Test Inputs (Year 2)'!$I$20:$I$326,AY$23,'New Rates_Test Inputs (Year 2)'!$J$20:$J$326,AY$22))</f>
        <v>0</v>
      </c>
      <c r="AZ512" s="40">
        <f ca="1">IF(AZ$25=0,0,SUMIFS(OFFSET('New Rates_Test Inputs (Year 2)'!$P$20:$P$326,,AZ$25-1),'New Rates_Test Inputs (Year 2)'!$H$20:$H$326,$H512,'New Rates_Test Inputs (Year 2)'!$I$20:$I$326,AZ$23,'New Rates_Test Inputs (Year 2)'!$J$20:$J$326,AZ$22))</f>
        <v>0</v>
      </c>
      <c r="BA512" s="40">
        <f ca="1">IF(BA$25=0,0,SUMIFS(OFFSET('New Rates_Test Inputs (Year 2)'!$P$20:$P$326,,BA$25-1),'New Rates_Test Inputs (Year 2)'!$H$20:$H$326,$H512,'New Rates_Test Inputs (Year 2)'!$I$20:$I$326,BA$23,'New Rates_Test Inputs (Year 2)'!$J$20:$J$326,BA$22))</f>
        <v>0</v>
      </c>
      <c r="BB512" s="40">
        <f ca="1">IF(BB$25=0,0,SUMIFS(OFFSET('New Rates_Test Inputs (Year 2)'!$P$20:$P$326,,BB$25-1),'New Rates_Test Inputs (Year 2)'!$H$20:$H$326,$H512,'New Rates_Test Inputs (Year 2)'!$I$20:$I$326,BB$23,'New Rates_Test Inputs (Year 2)'!$J$20:$J$326,BB$22))</f>
        <v>0</v>
      </c>
      <c r="BC512" s="40">
        <f ca="1">IF(BC$25=0,0,SUMIFS(OFFSET('New Rates_Test Inputs (Year 2)'!$P$20:$P$326,,BC$25-1),'New Rates_Test Inputs (Year 2)'!$H$20:$H$326,$H512,'New Rates_Test Inputs (Year 2)'!$I$20:$I$326,BC$23,'New Rates_Test Inputs (Year 2)'!$J$20:$J$326,BC$22))</f>
        <v>0</v>
      </c>
      <c r="BD512" s="40">
        <f ca="1">IF(BD$25=0,0,SUMIFS(OFFSET('New Rates_Test Inputs (Year 2)'!$P$20:$P$326,,BD$25-1),'New Rates_Test Inputs (Year 2)'!$H$20:$H$326,$H512,'New Rates_Test Inputs (Year 2)'!$I$20:$I$326,BD$23,'New Rates_Test Inputs (Year 2)'!$J$20:$J$326,BD$22))</f>
        <v>0</v>
      </c>
      <c r="BE512" s="40">
        <f ca="1">IF(BE$25=0,0,SUMIFS(OFFSET('New Rates_Test Inputs (Year 2)'!$P$20:$P$326,,BE$25-1),'New Rates_Test Inputs (Year 2)'!$H$20:$H$326,$H512,'New Rates_Test Inputs (Year 2)'!$I$20:$I$326,BE$23,'New Rates_Test Inputs (Year 2)'!$J$20:$J$326,BE$22))</f>
        <v>0</v>
      </c>
    </row>
    <row r="513" spans="4:58" ht="22.2" customHeight="1" x14ac:dyDescent="0.3">
      <c r="G513" s="52">
        <v>12</v>
      </c>
      <c r="H513" s="57" t="str">
        <f>IF('Index Tables'!$I$79="","",'Index Tables'!$I$79)</f>
        <v>FBE</v>
      </c>
      <c r="I513" s="141"/>
      <c r="J513" s="40">
        <f ca="1">IF(J$25=0,0,SUMIFS(OFFSET('New Rates_Test Inputs (Year 2)'!$P$20:$P$326,,J$25-1),'New Rates_Test Inputs (Year 2)'!$H$20:$H$326,$H513,'New Rates_Test Inputs (Year 2)'!$I$20:$I$326,J$23,'New Rates_Test Inputs (Year 2)'!$J$20:$J$326,J$22))</f>
        <v>0</v>
      </c>
      <c r="K513" s="40">
        <f ca="1">IF(K$25=0,0,SUMIFS(OFFSET('New Rates_Test Inputs (Year 2)'!$P$20:$P$326,,K$25-1),'New Rates_Test Inputs (Year 2)'!$H$20:$H$326,$H513,'New Rates_Test Inputs (Year 2)'!$I$20:$I$326,K$23,'New Rates_Test Inputs (Year 2)'!$J$20:$J$326,K$22))</f>
        <v>0</v>
      </c>
      <c r="L513" s="40">
        <f ca="1">IF(L$25=0,0,SUMIFS(OFFSET('New Rates_Test Inputs (Year 2)'!$P$20:$P$326,,L$25-1),'New Rates_Test Inputs (Year 2)'!$H$20:$H$326,$H513,'New Rates_Test Inputs (Year 2)'!$I$20:$I$326,L$23,'New Rates_Test Inputs (Year 2)'!$J$20:$J$326,L$22))</f>
        <v>0</v>
      </c>
      <c r="M513" s="40">
        <f ca="1">IF(M$25=0,0,SUMIFS(OFFSET('New Rates_Test Inputs (Year 2)'!$P$20:$P$326,,M$25-1),'New Rates_Test Inputs (Year 2)'!$H$20:$H$326,$H513,'New Rates_Test Inputs (Year 2)'!$I$20:$I$326,M$23,'New Rates_Test Inputs (Year 2)'!$J$20:$J$326,M$22))</f>
        <v>0</v>
      </c>
      <c r="N513" s="40">
        <f ca="1">IF(N$25=0,0,SUMIFS(OFFSET('New Rates_Test Inputs (Year 2)'!$P$20:$P$326,,N$25-1),'New Rates_Test Inputs (Year 2)'!$H$20:$H$326,$H513,'New Rates_Test Inputs (Year 2)'!$I$20:$I$326,N$23,'New Rates_Test Inputs (Year 2)'!$J$20:$J$326,N$22))</f>
        <v>0</v>
      </c>
      <c r="O513" s="40">
        <f ca="1">IF(O$25=0,0,SUMIFS(OFFSET('New Rates_Test Inputs (Year 2)'!$P$20:$P$326,,O$25-1),'New Rates_Test Inputs (Year 2)'!$H$20:$H$326,$H513,'New Rates_Test Inputs (Year 2)'!$I$20:$I$326,O$23,'New Rates_Test Inputs (Year 2)'!$J$20:$J$326,O$22))</f>
        <v>0</v>
      </c>
      <c r="P513" s="40">
        <f ca="1">IF(P$25=0,0,SUMIFS(OFFSET('New Rates_Test Inputs (Year 2)'!$P$20:$P$326,,P$25-1),'New Rates_Test Inputs (Year 2)'!$H$20:$H$326,$H513,'New Rates_Test Inputs (Year 2)'!$I$20:$I$326,P$23,'New Rates_Test Inputs (Year 2)'!$J$20:$J$326,P$22))</f>
        <v>0</v>
      </c>
      <c r="Q513" s="40">
        <f ca="1">IF(Q$25=0,0,SUMIFS(OFFSET('New Rates_Test Inputs (Year 2)'!$P$20:$P$326,,Q$25-1),'New Rates_Test Inputs (Year 2)'!$H$20:$H$326,$H513,'New Rates_Test Inputs (Year 2)'!$I$20:$I$326,Q$23,'New Rates_Test Inputs (Year 2)'!$J$20:$J$326,Q$22))</f>
        <v>0</v>
      </c>
      <c r="R513" s="40">
        <f ca="1">IF(R$25=0,0,SUMIFS(OFFSET('New Rates_Test Inputs (Year 2)'!$P$20:$P$326,,R$25-1),'New Rates_Test Inputs (Year 2)'!$H$20:$H$326,$H513,'New Rates_Test Inputs (Year 2)'!$I$20:$I$326,R$23,'New Rates_Test Inputs (Year 2)'!$J$20:$J$326,R$22))</f>
        <v>0</v>
      </c>
      <c r="S513" s="40">
        <f ca="1">IF(S$25=0,0,SUMIFS(OFFSET('New Rates_Test Inputs (Year 2)'!$P$20:$P$326,,S$25-1),'New Rates_Test Inputs (Year 2)'!$H$20:$H$326,$H513,'New Rates_Test Inputs (Year 2)'!$I$20:$I$326,S$23,'New Rates_Test Inputs (Year 2)'!$J$20:$J$326,S$22))</f>
        <v>0</v>
      </c>
      <c r="T513" s="40">
        <f ca="1">IF(T$25=0,0,SUMIFS(OFFSET('New Rates_Test Inputs (Year 2)'!$P$20:$P$326,,T$25-1),'New Rates_Test Inputs (Year 2)'!$H$20:$H$326,$H513,'New Rates_Test Inputs (Year 2)'!$I$20:$I$326,T$23,'New Rates_Test Inputs (Year 2)'!$J$20:$J$326,T$22))</f>
        <v>0</v>
      </c>
      <c r="U513" s="40">
        <f ca="1">IF(U$25=0,0,SUMIFS(OFFSET('New Rates_Test Inputs (Year 2)'!$P$20:$P$326,,U$25-1),'New Rates_Test Inputs (Year 2)'!$H$20:$H$326,$H513,'New Rates_Test Inputs (Year 2)'!$I$20:$I$326,U$23,'New Rates_Test Inputs (Year 2)'!$J$20:$J$326,U$22))</f>
        <v>0</v>
      </c>
      <c r="V513" s="40">
        <f ca="1">IF(V$25=0,0,SUMIFS(OFFSET('New Rates_Test Inputs (Year 2)'!$P$20:$P$326,,V$25-1),'New Rates_Test Inputs (Year 2)'!$H$20:$H$326,$H513,'New Rates_Test Inputs (Year 2)'!$I$20:$I$326,V$23,'New Rates_Test Inputs (Year 2)'!$J$20:$J$326,V$22))</f>
        <v>0</v>
      </c>
      <c r="W513" s="40">
        <f ca="1">IF(W$25=0,0,SUMIFS(OFFSET('New Rates_Test Inputs (Year 2)'!$P$20:$P$326,,W$25-1),'New Rates_Test Inputs (Year 2)'!$H$20:$H$326,$H513,'New Rates_Test Inputs (Year 2)'!$I$20:$I$326,W$23,'New Rates_Test Inputs (Year 2)'!$J$20:$J$326,W$22))</f>
        <v>0</v>
      </c>
      <c r="X513" s="40">
        <f ca="1">IF(X$25=0,0,SUMIFS(OFFSET('New Rates_Test Inputs (Year 2)'!$P$20:$P$326,,X$25-1),'New Rates_Test Inputs (Year 2)'!$H$20:$H$326,$H513,'New Rates_Test Inputs (Year 2)'!$I$20:$I$326,X$23,'New Rates_Test Inputs (Year 2)'!$J$20:$J$326,X$22))</f>
        <v>0</v>
      </c>
      <c r="Y513" s="40">
        <f ca="1">IF(Y$25=0,0,SUMIFS(OFFSET('New Rates_Test Inputs (Year 2)'!$P$20:$P$326,,Y$25-1),'New Rates_Test Inputs (Year 2)'!$H$20:$H$326,$H513,'New Rates_Test Inputs (Year 2)'!$I$20:$I$326,Y$23,'New Rates_Test Inputs (Year 2)'!$J$20:$J$326,Y$22))</f>
        <v>0</v>
      </c>
      <c r="Z513" s="40">
        <f ca="1">IF(Z$25=0,0,SUMIFS(OFFSET('New Rates_Test Inputs (Year 2)'!$P$20:$P$326,,Z$25-1),'New Rates_Test Inputs (Year 2)'!$H$20:$H$326,$H513,'New Rates_Test Inputs (Year 2)'!$I$20:$I$326,Z$23,'New Rates_Test Inputs (Year 2)'!$J$20:$J$326,Z$22))</f>
        <v>0</v>
      </c>
      <c r="AA513" s="40">
        <f ca="1">IF(AA$25=0,0,SUMIFS(OFFSET('New Rates_Test Inputs (Year 2)'!$P$20:$P$326,,AA$25-1),'New Rates_Test Inputs (Year 2)'!$H$20:$H$326,$H513,'New Rates_Test Inputs (Year 2)'!$I$20:$I$326,AA$23,'New Rates_Test Inputs (Year 2)'!$J$20:$J$326,AA$22))</f>
        <v>0</v>
      </c>
      <c r="AB513" s="40">
        <f ca="1">IF(AB$25=0,0,SUMIFS(OFFSET('New Rates_Test Inputs (Year 2)'!$P$20:$P$326,,AB$25-1),'New Rates_Test Inputs (Year 2)'!$H$20:$H$326,$H513,'New Rates_Test Inputs (Year 2)'!$I$20:$I$326,AB$23,'New Rates_Test Inputs (Year 2)'!$J$20:$J$326,AB$22))</f>
        <v>0</v>
      </c>
      <c r="AC513" s="40">
        <f ca="1">IF(AC$25=0,0,SUMIFS(OFFSET('New Rates_Test Inputs (Year 2)'!$P$20:$P$326,,AC$25-1),'New Rates_Test Inputs (Year 2)'!$H$20:$H$326,$H513,'New Rates_Test Inputs (Year 2)'!$I$20:$I$326,AC$23,'New Rates_Test Inputs (Year 2)'!$J$20:$J$326,AC$22))</f>
        <v>0</v>
      </c>
      <c r="AD513" s="40">
        <f ca="1">IF(AD$25=0,0,SUMIFS(OFFSET('New Rates_Test Inputs (Year 2)'!$P$20:$P$326,,AD$25-1),'New Rates_Test Inputs (Year 2)'!$H$20:$H$326,$H513,'New Rates_Test Inputs (Year 2)'!$I$20:$I$326,AD$23,'New Rates_Test Inputs (Year 2)'!$J$20:$J$326,AD$22))</f>
        <v>0</v>
      </c>
      <c r="AE513" s="40">
        <f ca="1">IF(AE$25=0,0,SUMIFS(OFFSET('New Rates_Test Inputs (Year 2)'!$P$20:$P$326,,AE$25-1),'New Rates_Test Inputs (Year 2)'!$H$20:$H$326,$H513,'New Rates_Test Inputs (Year 2)'!$I$20:$I$326,AE$23,'New Rates_Test Inputs (Year 2)'!$J$20:$J$326,AE$22))</f>
        <v>0</v>
      </c>
      <c r="AF513" s="40">
        <f ca="1">IF(AF$25=0,0,SUMIFS(OFFSET('New Rates_Test Inputs (Year 2)'!$P$20:$P$326,,AF$25-1),'New Rates_Test Inputs (Year 2)'!$H$20:$H$326,$H513,'New Rates_Test Inputs (Year 2)'!$I$20:$I$326,AF$23,'New Rates_Test Inputs (Year 2)'!$J$20:$J$326,AF$22))</f>
        <v>0</v>
      </c>
      <c r="AG513" s="40">
        <f ca="1">IF(AG$25=0,0,SUMIFS(OFFSET('New Rates_Test Inputs (Year 2)'!$P$20:$P$326,,AG$25-1),'New Rates_Test Inputs (Year 2)'!$H$20:$H$326,$H513,'New Rates_Test Inputs (Year 2)'!$I$20:$I$326,AG$23,'New Rates_Test Inputs (Year 2)'!$J$20:$J$326,AG$22))</f>
        <v>0</v>
      </c>
      <c r="AH513" s="40">
        <f ca="1">IF(AH$25=0,0,SUMIFS(OFFSET('New Rates_Test Inputs (Year 2)'!$P$20:$P$326,,AH$25-1),'New Rates_Test Inputs (Year 2)'!$H$20:$H$326,$H513,'New Rates_Test Inputs (Year 2)'!$I$20:$I$326,AH$23,'New Rates_Test Inputs (Year 2)'!$J$20:$J$326,AH$22))</f>
        <v>0</v>
      </c>
      <c r="AI513" s="40">
        <f ca="1">IF(AI$25=0,0,SUMIFS(OFFSET('New Rates_Test Inputs (Year 2)'!$P$20:$P$326,,AI$25-1),'New Rates_Test Inputs (Year 2)'!$H$20:$H$326,$H513,'New Rates_Test Inputs (Year 2)'!$I$20:$I$326,AI$23,'New Rates_Test Inputs (Year 2)'!$J$20:$J$326,AI$22))</f>
        <v>0</v>
      </c>
      <c r="AJ513" s="40">
        <f ca="1">IF(AJ$25=0,0,SUMIFS(OFFSET('New Rates_Test Inputs (Year 2)'!$P$20:$P$326,,AJ$25-1),'New Rates_Test Inputs (Year 2)'!$H$20:$H$326,$H513,'New Rates_Test Inputs (Year 2)'!$I$20:$I$326,AJ$23,'New Rates_Test Inputs (Year 2)'!$J$20:$J$326,AJ$22))</f>
        <v>0</v>
      </c>
      <c r="AK513" s="40">
        <f ca="1">IF(AK$25=0,0,SUMIFS(OFFSET('New Rates_Test Inputs (Year 2)'!$P$20:$P$326,,AK$25-1),'New Rates_Test Inputs (Year 2)'!$H$20:$H$326,$H513,'New Rates_Test Inputs (Year 2)'!$I$20:$I$326,AK$23,'New Rates_Test Inputs (Year 2)'!$J$20:$J$326,AK$22))</f>
        <v>0</v>
      </c>
      <c r="AL513" s="40">
        <f ca="1">IF(AL$25=0,0,SUMIFS(OFFSET('New Rates_Test Inputs (Year 2)'!$P$20:$P$326,,AL$25-1),'New Rates_Test Inputs (Year 2)'!$H$20:$H$326,$H513,'New Rates_Test Inputs (Year 2)'!$I$20:$I$326,AL$23,'New Rates_Test Inputs (Year 2)'!$J$20:$J$326,AL$22))</f>
        <v>0</v>
      </c>
      <c r="AM513" s="40">
        <f ca="1">IF(AM$25=0,0,SUMIFS(OFFSET('New Rates_Test Inputs (Year 2)'!$P$20:$P$326,,AM$25-1),'New Rates_Test Inputs (Year 2)'!$H$20:$H$326,$H513,'New Rates_Test Inputs (Year 2)'!$I$20:$I$326,AM$23,'New Rates_Test Inputs (Year 2)'!$J$20:$J$326,AM$22))</f>
        <v>0</v>
      </c>
      <c r="AN513" s="40">
        <f ca="1">IF(AN$25=0,0,SUMIFS(OFFSET('New Rates_Test Inputs (Year 2)'!$P$20:$P$326,,AN$25-1),'New Rates_Test Inputs (Year 2)'!$H$20:$H$326,$H513,'New Rates_Test Inputs (Year 2)'!$I$20:$I$326,AN$23,'New Rates_Test Inputs (Year 2)'!$J$20:$J$326,AN$22))</f>
        <v>0</v>
      </c>
      <c r="AO513" s="40">
        <f ca="1">IF(AO$25=0,0,SUMIFS(OFFSET('New Rates_Test Inputs (Year 2)'!$P$20:$P$326,,AO$25-1),'New Rates_Test Inputs (Year 2)'!$H$20:$H$326,$H513,'New Rates_Test Inputs (Year 2)'!$I$20:$I$326,AO$23,'New Rates_Test Inputs (Year 2)'!$J$20:$J$326,AO$22))</f>
        <v>0</v>
      </c>
      <c r="AP513" s="40">
        <f ca="1">IF(AP$25=0,0,SUMIFS(OFFSET('New Rates_Test Inputs (Year 2)'!$P$20:$P$326,,AP$25-1),'New Rates_Test Inputs (Year 2)'!$H$20:$H$326,$H513,'New Rates_Test Inputs (Year 2)'!$I$20:$I$326,AP$23,'New Rates_Test Inputs (Year 2)'!$J$20:$J$326,AP$22))</f>
        <v>0</v>
      </c>
      <c r="AQ513" s="40">
        <f ca="1">IF(AQ$25=0,0,SUMIFS(OFFSET('New Rates_Test Inputs (Year 2)'!$P$20:$P$326,,AQ$25-1),'New Rates_Test Inputs (Year 2)'!$H$20:$H$326,$H513,'New Rates_Test Inputs (Year 2)'!$I$20:$I$326,AQ$23,'New Rates_Test Inputs (Year 2)'!$J$20:$J$326,AQ$22))</f>
        <v>0</v>
      </c>
      <c r="AR513" s="40">
        <f ca="1">IF(AR$25=0,0,SUMIFS(OFFSET('New Rates_Test Inputs (Year 2)'!$P$20:$P$326,,AR$25-1),'New Rates_Test Inputs (Year 2)'!$H$20:$H$326,$H513,'New Rates_Test Inputs (Year 2)'!$I$20:$I$326,AR$23,'New Rates_Test Inputs (Year 2)'!$J$20:$J$326,AR$22))</f>
        <v>0</v>
      </c>
      <c r="AS513" s="40">
        <f ca="1">IF(AS$25=0,0,SUMIFS(OFFSET('New Rates_Test Inputs (Year 2)'!$P$20:$P$326,,AS$25-1),'New Rates_Test Inputs (Year 2)'!$H$20:$H$326,$H513,'New Rates_Test Inputs (Year 2)'!$I$20:$I$326,AS$23,'New Rates_Test Inputs (Year 2)'!$J$20:$J$326,AS$22))</f>
        <v>0</v>
      </c>
      <c r="AT513" s="40">
        <f ca="1">IF(AT$25=0,0,SUMIFS(OFFSET('New Rates_Test Inputs (Year 2)'!$P$20:$P$326,,AT$25-1),'New Rates_Test Inputs (Year 2)'!$H$20:$H$326,$H513,'New Rates_Test Inputs (Year 2)'!$I$20:$I$326,AT$23,'New Rates_Test Inputs (Year 2)'!$J$20:$J$326,AT$22))</f>
        <v>0</v>
      </c>
      <c r="AU513" s="40">
        <f ca="1">IF(AU$25=0,0,SUMIFS(OFFSET('New Rates_Test Inputs (Year 2)'!$P$20:$P$326,,AU$25-1),'New Rates_Test Inputs (Year 2)'!$H$20:$H$326,$H513,'New Rates_Test Inputs (Year 2)'!$I$20:$I$326,AU$23,'New Rates_Test Inputs (Year 2)'!$J$20:$J$326,AU$22))</f>
        <v>0</v>
      </c>
      <c r="AV513" s="40">
        <f ca="1">IF(AV$25=0,0,SUMIFS(OFFSET('New Rates_Test Inputs (Year 2)'!$P$20:$P$326,,AV$25-1),'New Rates_Test Inputs (Year 2)'!$H$20:$H$326,$H513,'New Rates_Test Inputs (Year 2)'!$I$20:$I$326,AV$23,'New Rates_Test Inputs (Year 2)'!$J$20:$J$326,AV$22))</f>
        <v>0</v>
      </c>
      <c r="AW513" s="40">
        <f ca="1">IF(AW$25=0,0,SUMIFS(OFFSET('New Rates_Test Inputs (Year 2)'!$P$20:$P$326,,AW$25-1),'New Rates_Test Inputs (Year 2)'!$H$20:$H$326,$H513,'New Rates_Test Inputs (Year 2)'!$I$20:$I$326,AW$23,'New Rates_Test Inputs (Year 2)'!$J$20:$J$326,AW$22))</f>
        <v>0</v>
      </c>
      <c r="AX513" s="40">
        <f ca="1">IF(AX$25=0,0,SUMIFS(OFFSET('New Rates_Test Inputs (Year 2)'!$P$20:$P$326,,AX$25-1),'New Rates_Test Inputs (Year 2)'!$H$20:$H$326,$H513,'New Rates_Test Inputs (Year 2)'!$I$20:$I$326,AX$23,'New Rates_Test Inputs (Year 2)'!$J$20:$J$326,AX$22))</f>
        <v>0</v>
      </c>
      <c r="AY513" s="40">
        <f ca="1">IF(AY$25=0,0,SUMIFS(OFFSET('New Rates_Test Inputs (Year 2)'!$P$20:$P$326,,AY$25-1),'New Rates_Test Inputs (Year 2)'!$H$20:$H$326,$H513,'New Rates_Test Inputs (Year 2)'!$I$20:$I$326,AY$23,'New Rates_Test Inputs (Year 2)'!$J$20:$J$326,AY$22))</f>
        <v>0</v>
      </c>
      <c r="AZ513" s="40">
        <f ca="1">IF(AZ$25=0,0,SUMIFS(OFFSET('New Rates_Test Inputs (Year 2)'!$P$20:$P$326,,AZ$25-1),'New Rates_Test Inputs (Year 2)'!$H$20:$H$326,$H513,'New Rates_Test Inputs (Year 2)'!$I$20:$I$326,AZ$23,'New Rates_Test Inputs (Year 2)'!$J$20:$J$326,AZ$22))</f>
        <v>0</v>
      </c>
      <c r="BA513" s="40">
        <f ca="1">IF(BA$25=0,0,SUMIFS(OFFSET('New Rates_Test Inputs (Year 2)'!$P$20:$P$326,,BA$25-1),'New Rates_Test Inputs (Year 2)'!$H$20:$H$326,$H513,'New Rates_Test Inputs (Year 2)'!$I$20:$I$326,BA$23,'New Rates_Test Inputs (Year 2)'!$J$20:$J$326,BA$22))</f>
        <v>0</v>
      </c>
      <c r="BB513" s="40">
        <f ca="1">IF(BB$25=0,0,SUMIFS(OFFSET('New Rates_Test Inputs (Year 2)'!$P$20:$P$326,,BB$25-1),'New Rates_Test Inputs (Year 2)'!$H$20:$H$326,$H513,'New Rates_Test Inputs (Year 2)'!$I$20:$I$326,BB$23,'New Rates_Test Inputs (Year 2)'!$J$20:$J$326,BB$22))</f>
        <v>0</v>
      </c>
      <c r="BC513" s="40">
        <f ca="1">IF(BC$25=0,0,SUMIFS(OFFSET('New Rates_Test Inputs (Year 2)'!$P$20:$P$326,,BC$25-1),'New Rates_Test Inputs (Year 2)'!$H$20:$H$326,$H513,'New Rates_Test Inputs (Year 2)'!$I$20:$I$326,BC$23,'New Rates_Test Inputs (Year 2)'!$J$20:$J$326,BC$22))</f>
        <v>0</v>
      </c>
      <c r="BD513" s="40">
        <f ca="1">IF(BD$25=0,0,SUMIFS(OFFSET('New Rates_Test Inputs (Year 2)'!$P$20:$P$326,,BD$25-1),'New Rates_Test Inputs (Year 2)'!$H$20:$H$326,$H513,'New Rates_Test Inputs (Year 2)'!$I$20:$I$326,BD$23,'New Rates_Test Inputs (Year 2)'!$J$20:$J$326,BD$22))</f>
        <v>0</v>
      </c>
      <c r="BE513" s="40">
        <f ca="1">IF(BE$25=0,0,SUMIFS(OFFSET('New Rates_Test Inputs (Year 2)'!$P$20:$P$326,,BE$25-1),'New Rates_Test Inputs (Year 2)'!$H$20:$H$326,$H513,'New Rates_Test Inputs (Year 2)'!$I$20:$I$326,BE$23,'New Rates_Test Inputs (Year 2)'!$J$20:$J$326,BE$22))</f>
        <v>0</v>
      </c>
    </row>
    <row r="514" spans="4:58" ht="22.2" customHeight="1" x14ac:dyDescent="0.3">
      <c r="G514" s="52">
        <v>13</v>
      </c>
      <c r="H514" s="57" t="str">
        <f>IF('Index Tables'!$I$80="","",'Index Tables'!$I$80)</f>
        <v>Other consumers</v>
      </c>
      <c r="I514" s="141"/>
      <c r="J514" s="40">
        <f ca="1">IF(J$25=0,0,SUMIFS(OFFSET('New Rates_Test Inputs (Year 2)'!$P$20:$P$326,,J$25-1),'New Rates_Test Inputs (Year 2)'!$H$20:$H$326,$H514,'New Rates_Test Inputs (Year 2)'!$I$20:$I$326,J$23,'New Rates_Test Inputs (Year 2)'!$J$20:$J$326,J$22))</f>
        <v>0</v>
      </c>
      <c r="K514" s="40">
        <f ca="1">IF(K$25=0,0,SUMIFS(OFFSET('New Rates_Test Inputs (Year 2)'!$P$20:$P$326,,K$25-1),'New Rates_Test Inputs (Year 2)'!$H$20:$H$326,$H514,'New Rates_Test Inputs (Year 2)'!$I$20:$I$326,K$23,'New Rates_Test Inputs (Year 2)'!$J$20:$J$326,K$22))</f>
        <v>0</v>
      </c>
      <c r="L514" s="40">
        <f ca="1">IF(L$25=0,0,SUMIFS(OFFSET('New Rates_Test Inputs (Year 2)'!$P$20:$P$326,,L$25-1),'New Rates_Test Inputs (Year 2)'!$H$20:$H$326,$H514,'New Rates_Test Inputs (Year 2)'!$I$20:$I$326,L$23,'New Rates_Test Inputs (Year 2)'!$J$20:$J$326,L$22))</f>
        <v>0</v>
      </c>
      <c r="M514" s="40">
        <f ca="1">IF(M$25=0,0,SUMIFS(OFFSET('New Rates_Test Inputs (Year 2)'!$P$20:$P$326,,M$25-1),'New Rates_Test Inputs (Year 2)'!$H$20:$H$326,$H514,'New Rates_Test Inputs (Year 2)'!$I$20:$I$326,M$23,'New Rates_Test Inputs (Year 2)'!$J$20:$J$326,M$22))</f>
        <v>0</v>
      </c>
      <c r="N514" s="40">
        <f ca="1">IF(N$25=0,0,SUMIFS(OFFSET('New Rates_Test Inputs (Year 2)'!$P$20:$P$326,,N$25-1),'New Rates_Test Inputs (Year 2)'!$H$20:$H$326,$H514,'New Rates_Test Inputs (Year 2)'!$I$20:$I$326,N$23,'New Rates_Test Inputs (Year 2)'!$J$20:$J$326,N$22))</f>
        <v>0</v>
      </c>
      <c r="O514" s="40">
        <f ca="1">IF(O$25=0,0,SUMIFS(OFFSET('New Rates_Test Inputs (Year 2)'!$P$20:$P$326,,O$25-1),'New Rates_Test Inputs (Year 2)'!$H$20:$H$326,$H514,'New Rates_Test Inputs (Year 2)'!$I$20:$I$326,O$23,'New Rates_Test Inputs (Year 2)'!$J$20:$J$326,O$22))</f>
        <v>0</v>
      </c>
      <c r="P514" s="40">
        <f ca="1">IF(P$25=0,0,SUMIFS(OFFSET('New Rates_Test Inputs (Year 2)'!$P$20:$P$326,,P$25-1),'New Rates_Test Inputs (Year 2)'!$H$20:$H$326,$H514,'New Rates_Test Inputs (Year 2)'!$I$20:$I$326,P$23,'New Rates_Test Inputs (Year 2)'!$J$20:$J$326,P$22))</f>
        <v>0</v>
      </c>
      <c r="Q514" s="40">
        <f ca="1">IF(Q$25=0,0,SUMIFS(OFFSET('New Rates_Test Inputs (Year 2)'!$P$20:$P$326,,Q$25-1),'New Rates_Test Inputs (Year 2)'!$H$20:$H$326,$H514,'New Rates_Test Inputs (Year 2)'!$I$20:$I$326,Q$23,'New Rates_Test Inputs (Year 2)'!$J$20:$J$326,Q$22))</f>
        <v>0</v>
      </c>
      <c r="R514" s="40">
        <f ca="1">IF(R$25=0,0,SUMIFS(OFFSET('New Rates_Test Inputs (Year 2)'!$P$20:$P$326,,R$25-1),'New Rates_Test Inputs (Year 2)'!$H$20:$H$326,$H514,'New Rates_Test Inputs (Year 2)'!$I$20:$I$326,R$23,'New Rates_Test Inputs (Year 2)'!$J$20:$J$326,R$22))</f>
        <v>0</v>
      </c>
      <c r="S514" s="40">
        <f ca="1">IF(S$25=0,0,SUMIFS(OFFSET('New Rates_Test Inputs (Year 2)'!$P$20:$P$326,,S$25-1),'New Rates_Test Inputs (Year 2)'!$H$20:$H$326,$H514,'New Rates_Test Inputs (Year 2)'!$I$20:$I$326,S$23,'New Rates_Test Inputs (Year 2)'!$J$20:$J$326,S$22))</f>
        <v>0</v>
      </c>
      <c r="T514" s="40">
        <f ca="1">IF(T$25=0,0,SUMIFS(OFFSET('New Rates_Test Inputs (Year 2)'!$P$20:$P$326,,T$25-1),'New Rates_Test Inputs (Year 2)'!$H$20:$H$326,$H514,'New Rates_Test Inputs (Year 2)'!$I$20:$I$326,T$23,'New Rates_Test Inputs (Year 2)'!$J$20:$J$326,T$22))</f>
        <v>0</v>
      </c>
      <c r="U514" s="40">
        <f ca="1">IF(U$25=0,0,SUMIFS(OFFSET('New Rates_Test Inputs (Year 2)'!$P$20:$P$326,,U$25-1),'New Rates_Test Inputs (Year 2)'!$H$20:$H$326,$H514,'New Rates_Test Inputs (Year 2)'!$I$20:$I$326,U$23,'New Rates_Test Inputs (Year 2)'!$J$20:$J$326,U$22))</f>
        <v>0</v>
      </c>
      <c r="V514" s="40">
        <f ca="1">IF(V$25=0,0,SUMIFS(OFFSET('New Rates_Test Inputs (Year 2)'!$P$20:$P$326,,V$25-1),'New Rates_Test Inputs (Year 2)'!$H$20:$H$326,$H514,'New Rates_Test Inputs (Year 2)'!$I$20:$I$326,V$23,'New Rates_Test Inputs (Year 2)'!$J$20:$J$326,V$22))</f>
        <v>0</v>
      </c>
      <c r="W514" s="40">
        <f ca="1">IF(W$25=0,0,SUMIFS(OFFSET('New Rates_Test Inputs (Year 2)'!$P$20:$P$326,,W$25-1),'New Rates_Test Inputs (Year 2)'!$H$20:$H$326,$H514,'New Rates_Test Inputs (Year 2)'!$I$20:$I$326,W$23,'New Rates_Test Inputs (Year 2)'!$J$20:$J$326,W$22))</f>
        <v>0</v>
      </c>
      <c r="X514" s="40">
        <f ca="1">IF(X$25=0,0,SUMIFS(OFFSET('New Rates_Test Inputs (Year 2)'!$P$20:$P$326,,X$25-1),'New Rates_Test Inputs (Year 2)'!$H$20:$H$326,$H514,'New Rates_Test Inputs (Year 2)'!$I$20:$I$326,X$23,'New Rates_Test Inputs (Year 2)'!$J$20:$J$326,X$22))</f>
        <v>0</v>
      </c>
      <c r="Y514" s="40">
        <f ca="1">IF(Y$25=0,0,SUMIFS(OFFSET('New Rates_Test Inputs (Year 2)'!$P$20:$P$326,,Y$25-1),'New Rates_Test Inputs (Year 2)'!$H$20:$H$326,$H514,'New Rates_Test Inputs (Year 2)'!$I$20:$I$326,Y$23,'New Rates_Test Inputs (Year 2)'!$J$20:$J$326,Y$22))</f>
        <v>0</v>
      </c>
      <c r="Z514" s="40">
        <f ca="1">IF(Z$25=0,0,SUMIFS(OFFSET('New Rates_Test Inputs (Year 2)'!$P$20:$P$326,,Z$25-1),'New Rates_Test Inputs (Year 2)'!$H$20:$H$326,$H514,'New Rates_Test Inputs (Year 2)'!$I$20:$I$326,Z$23,'New Rates_Test Inputs (Year 2)'!$J$20:$J$326,Z$22))</f>
        <v>0</v>
      </c>
      <c r="AA514" s="40">
        <f ca="1">IF(AA$25=0,0,SUMIFS(OFFSET('New Rates_Test Inputs (Year 2)'!$P$20:$P$326,,AA$25-1),'New Rates_Test Inputs (Year 2)'!$H$20:$H$326,$H514,'New Rates_Test Inputs (Year 2)'!$I$20:$I$326,AA$23,'New Rates_Test Inputs (Year 2)'!$J$20:$J$326,AA$22))</f>
        <v>0</v>
      </c>
      <c r="AB514" s="40">
        <f ca="1">IF(AB$25=0,0,SUMIFS(OFFSET('New Rates_Test Inputs (Year 2)'!$P$20:$P$326,,AB$25-1),'New Rates_Test Inputs (Year 2)'!$H$20:$H$326,$H514,'New Rates_Test Inputs (Year 2)'!$I$20:$I$326,AB$23,'New Rates_Test Inputs (Year 2)'!$J$20:$J$326,AB$22))</f>
        <v>0</v>
      </c>
      <c r="AC514" s="40">
        <f ca="1">IF(AC$25=0,0,SUMIFS(OFFSET('New Rates_Test Inputs (Year 2)'!$P$20:$P$326,,AC$25-1),'New Rates_Test Inputs (Year 2)'!$H$20:$H$326,$H514,'New Rates_Test Inputs (Year 2)'!$I$20:$I$326,AC$23,'New Rates_Test Inputs (Year 2)'!$J$20:$J$326,AC$22))</f>
        <v>0</v>
      </c>
      <c r="AD514" s="40">
        <f ca="1">IF(AD$25=0,0,SUMIFS(OFFSET('New Rates_Test Inputs (Year 2)'!$P$20:$P$326,,AD$25-1),'New Rates_Test Inputs (Year 2)'!$H$20:$H$326,$H514,'New Rates_Test Inputs (Year 2)'!$I$20:$I$326,AD$23,'New Rates_Test Inputs (Year 2)'!$J$20:$J$326,AD$22))</f>
        <v>0</v>
      </c>
      <c r="AE514" s="40">
        <f ca="1">IF(AE$25=0,0,SUMIFS(OFFSET('New Rates_Test Inputs (Year 2)'!$P$20:$P$326,,AE$25-1),'New Rates_Test Inputs (Year 2)'!$H$20:$H$326,$H514,'New Rates_Test Inputs (Year 2)'!$I$20:$I$326,AE$23,'New Rates_Test Inputs (Year 2)'!$J$20:$J$326,AE$22))</f>
        <v>0</v>
      </c>
      <c r="AF514" s="40">
        <f ca="1">IF(AF$25=0,0,SUMIFS(OFFSET('New Rates_Test Inputs (Year 2)'!$P$20:$P$326,,AF$25-1),'New Rates_Test Inputs (Year 2)'!$H$20:$H$326,$H514,'New Rates_Test Inputs (Year 2)'!$I$20:$I$326,AF$23,'New Rates_Test Inputs (Year 2)'!$J$20:$J$326,AF$22))</f>
        <v>0</v>
      </c>
      <c r="AG514" s="40">
        <f ca="1">IF(AG$25=0,0,SUMIFS(OFFSET('New Rates_Test Inputs (Year 2)'!$P$20:$P$326,,AG$25-1),'New Rates_Test Inputs (Year 2)'!$H$20:$H$326,$H514,'New Rates_Test Inputs (Year 2)'!$I$20:$I$326,AG$23,'New Rates_Test Inputs (Year 2)'!$J$20:$J$326,AG$22))</f>
        <v>0</v>
      </c>
      <c r="AH514" s="40">
        <f ca="1">IF(AH$25=0,0,SUMIFS(OFFSET('New Rates_Test Inputs (Year 2)'!$P$20:$P$326,,AH$25-1),'New Rates_Test Inputs (Year 2)'!$H$20:$H$326,$H514,'New Rates_Test Inputs (Year 2)'!$I$20:$I$326,AH$23,'New Rates_Test Inputs (Year 2)'!$J$20:$J$326,AH$22))</f>
        <v>0</v>
      </c>
      <c r="AI514" s="40">
        <f ca="1">IF(AI$25=0,0,SUMIFS(OFFSET('New Rates_Test Inputs (Year 2)'!$P$20:$P$326,,AI$25-1),'New Rates_Test Inputs (Year 2)'!$H$20:$H$326,$H514,'New Rates_Test Inputs (Year 2)'!$I$20:$I$326,AI$23,'New Rates_Test Inputs (Year 2)'!$J$20:$J$326,AI$22))</f>
        <v>0</v>
      </c>
      <c r="AJ514" s="40">
        <f ca="1">IF(AJ$25=0,0,SUMIFS(OFFSET('New Rates_Test Inputs (Year 2)'!$P$20:$P$326,,AJ$25-1),'New Rates_Test Inputs (Year 2)'!$H$20:$H$326,$H514,'New Rates_Test Inputs (Year 2)'!$I$20:$I$326,AJ$23,'New Rates_Test Inputs (Year 2)'!$J$20:$J$326,AJ$22))</f>
        <v>0</v>
      </c>
      <c r="AK514" s="40">
        <f ca="1">IF(AK$25=0,0,SUMIFS(OFFSET('New Rates_Test Inputs (Year 2)'!$P$20:$P$326,,AK$25-1),'New Rates_Test Inputs (Year 2)'!$H$20:$H$326,$H514,'New Rates_Test Inputs (Year 2)'!$I$20:$I$326,AK$23,'New Rates_Test Inputs (Year 2)'!$J$20:$J$326,AK$22))</f>
        <v>0</v>
      </c>
      <c r="AL514" s="40">
        <f ca="1">IF(AL$25=0,0,SUMIFS(OFFSET('New Rates_Test Inputs (Year 2)'!$P$20:$P$326,,AL$25-1),'New Rates_Test Inputs (Year 2)'!$H$20:$H$326,$H514,'New Rates_Test Inputs (Year 2)'!$I$20:$I$326,AL$23,'New Rates_Test Inputs (Year 2)'!$J$20:$J$326,AL$22))</f>
        <v>0</v>
      </c>
      <c r="AM514" s="40">
        <f ca="1">IF(AM$25=0,0,SUMIFS(OFFSET('New Rates_Test Inputs (Year 2)'!$P$20:$P$326,,AM$25-1),'New Rates_Test Inputs (Year 2)'!$H$20:$H$326,$H514,'New Rates_Test Inputs (Year 2)'!$I$20:$I$326,AM$23,'New Rates_Test Inputs (Year 2)'!$J$20:$J$326,AM$22))</f>
        <v>0</v>
      </c>
      <c r="AN514" s="40">
        <f ca="1">IF(AN$25=0,0,SUMIFS(OFFSET('New Rates_Test Inputs (Year 2)'!$P$20:$P$326,,AN$25-1),'New Rates_Test Inputs (Year 2)'!$H$20:$H$326,$H514,'New Rates_Test Inputs (Year 2)'!$I$20:$I$326,AN$23,'New Rates_Test Inputs (Year 2)'!$J$20:$J$326,AN$22))</f>
        <v>0</v>
      </c>
      <c r="AO514" s="40">
        <f ca="1">IF(AO$25=0,0,SUMIFS(OFFSET('New Rates_Test Inputs (Year 2)'!$P$20:$P$326,,AO$25-1),'New Rates_Test Inputs (Year 2)'!$H$20:$H$326,$H514,'New Rates_Test Inputs (Year 2)'!$I$20:$I$326,AO$23,'New Rates_Test Inputs (Year 2)'!$J$20:$J$326,AO$22))</f>
        <v>0</v>
      </c>
      <c r="AP514" s="40">
        <f ca="1">IF(AP$25=0,0,SUMIFS(OFFSET('New Rates_Test Inputs (Year 2)'!$P$20:$P$326,,AP$25-1),'New Rates_Test Inputs (Year 2)'!$H$20:$H$326,$H514,'New Rates_Test Inputs (Year 2)'!$I$20:$I$326,AP$23,'New Rates_Test Inputs (Year 2)'!$J$20:$J$326,AP$22))</f>
        <v>0</v>
      </c>
      <c r="AQ514" s="40">
        <f ca="1">IF(AQ$25=0,0,SUMIFS(OFFSET('New Rates_Test Inputs (Year 2)'!$P$20:$P$326,,AQ$25-1),'New Rates_Test Inputs (Year 2)'!$H$20:$H$326,$H514,'New Rates_Test Inputs (Year 2)'!$I$20:$I$326,AQ$23,'New Rates_Test Inputs (Year 2)'!$J$20:$J$326,AQ$22))</f>
        <v>0</v>
      </c>
      <c r="AR514" s="40">
        <f ca="1">IF(AR$25=0,0,SUMIFS(OFFSET('New Rates_Test Inputs (Year 2)'!$P$20:$P$326,,AR$25-1),'New Rates_Test Inputs (Year 2)'!$H$20:$H$326,$H514,'New Rates_Test Inputs (Year 2)'!$I$20:$I$326,AR$23,'New Rates_Test Inputs (Year 2)'!$J$20:$J$326,AR$22))</f>
        <v>0</v>
      </c>
      <c r="AS514" s="40">
        <f ca="1">IF(AS$25=0,0,SUMIFS(OFFSET('New Rates_Test Inputs (Year 2)'!$P$20:$P$326,,AS$25-1),'New Rates_Test Inputs (Year 2)'!$H$20:$H$326,$H514,'New Rates_Test Inputs (Year 2)'!$I$20:$I$326,AS$23,'New Rates_Test Inputs (Year 2)'!$J$20:$J$326,AS$22))</f>
        <v>0</v>
      </c>
      <c r="AT514" s="40">
        <f ca="1">IF(AT$25=0,0,SUMIFS(OFFSET('New Rates_Test Inputs (Year 2)'!$P$20:$P$326,,AT$25-1),'New Rates_Test Inputs (Year 2)'!$H$20:$H$326,$H514,'New Rates_Test Inputs (Year 2)'!$I$20:$I$326,AT$23,'New Rates_Test Inputs (Year 2)'!$J$20:$J$326,AT$22))</f>
        <v>0</v>
      </c>
      <c r="AU514" s="40">
        <f ca="1">IF(AU$25=0,0,SUMIFS(OFFSET('New Rates_Test Inputs (Year 2)'!$P$20:$P$326,,AU$25-1),'New Rates_Test Inputs (Year 2)'!$H$20:$H$326,$H514,'New Rates_Test Inputs (Year 2)'!$I$20:$I$326,AU$23,'New Rates_Test Inputs (Year 2)'!$J$20:$J$326,AU$22))</f>
        <v>0</v>
      </c>
      <c r="AV514" s="40">
        <f ca="1">IF(AV$25=0,0,SUMIFS(OFFSET('New Rates_Test Inputs (Year 2)'!$P$20:$P$326,,AV$25-1),'New Rates_Test Inputs (Year 2)'!$H$20:$H$326,$H514,'New Rates_Test Inputs (Year 2)'!$I$20:$I$326,AV$23,'New Rates_Test Inputs (Year 2)'!$J$20:$J$326,AV$22))</f>
        <v>0</v>
      </c>
      <c r="AW514" s="40">
        <f ca="1">IF(AW$25=0,0,SUMIFS(OFFSET('New Rates_Test Inputs (Year 2)'!$P$20:$P$326,,AW$25-1),'New Rates_Test Inputs (Year 2)'!$H$20:$H$326,$H514,'New Rates_Test Inputs (Year 2)'!$I$20:$I$326,AW$23,'New Rates_Test Inputs (Year 2)'!$J$20:$J$326,AW$22))</f>
        <v>0</v>
      </c>
      <c r="AX514" s="40">
        <f ca="1">IF(AX$25=0,0,SUMIFS(OFFSET('New Rates_Test Inputs (Year 2)'!$P$20:$P$326,,AX$25-1),'New Rates_Test Inputs (Year 2)'!$H$20:$H$326,$H514,'New Rates_Test Inputs (Year 2)'!$I$20:$I$326,AX$23,'New Rates_Test Inputs (Year 2)'!$J$20:$J$326,AX$22))</f>
        <v>0</v>
      </c>
      <c r="AY514" s="40">
        <f ca="1">IF(AY$25=0,0,SUMIFS(OFFSET('New Rates_Test Inputs (Year 2)'!$P$20:$P$326,,AY$25-1),'New Rates_Test Inputs (Year 2)'!$H$20:$H$326,$H514,'New Rates_Test Inputs (Year 2)'!$I$20:$I$326,AY$23,'New Rates_Test Inputs (Year 2)'!$J$20:$J$326,AY$22))</f>
        <v>0</v>
      </c>
      <c r="AZ514" s="40">
        <f ca="1">IF(AZ$25=0,0,SUMIFS(OFFSET('New Rates_Test Inputs (Year 2)'!$P$20:$P$326,,AZ$25-1),'New Rates_Test Inputs (Year 2)'!$H$20:$H$326,$H514,'New Rates_Test Inputs (Year 2)'!$I$20:$I$326,AZ$23,'New Rates_Test Inputs (Year 2)'!$J$20:$J$326,AZ$22))</f>
        <v>0</v>
      </c>
      <c r="BA514" s="40">
        <f ca="1">IF(BA$25=0,0,SUMIFS(OFFSET('New Rates_Test Inputs (Year 2)'!$P$20:$P$326,,BA$25-1),'New Rates_Test Inputs (Year 2)'!$H$20:$H$326,$H514,'New Rates_Test Inputs (Year 2)'!$I$20:$I$326,BA$23,'New Rates_Test Inputs (Year 2)'!$J$20:$J$326,BA$22))</f>
        <v>0</v>
      </c>
      <c r="BB514" s="40">
        <f ca="1">IF(BB$25=0,0,SUMIFS(OFFSET('New Rates_Test Inputs (Year 2)'!$P$20:$P$326,,BB$25-1),'New Rates_Test Inputs (Year 2)'!$H$20:$H$326,$H514,'New Rates_Test Inputs (Year 2)'!$I$20:$I$326,BB$23,'New Rates_Test Inputs (Year 2)'!$J$20:$J$326,BB$22))</f>
        <v>0</v>
      </c>
      <c r="BC514" s="40">
        <f ca="1">IF(BC$25=0,0,SUMIFS(OFFSET('New Rates_Test Inputs (Year 2)'!$P$20:$P$326,,BC$25-1),'New Rates_Test Inputs (Year 2)'!$H$20:$H$326,$H514,'New Rates_Test Inputs (Year 2)'!$I$20:$I$326,BC$23,'New Rates_Test Inputs (Year 2)'!$J$20:$J$326,BC$22))</f>
        <v>0</v>
      </c>
      <c r="BD514" s="40">
        <f ca="1">IF(BD$25=0,0,SUMIFS(OFFSET('New Rates_Test Inputs (Year 2)'!$P$20:$P$326,,BD$25-1),'New Rates_Test Inputs (Year 2)'!$H$20:$H$326,$H514,'New Rates_Test Inputs (Year 2)'!$I$20:$I$326,BD$23,'New Rates_Test Inputs (Year 2)'!$J$20:$J$326,BD$22))</f>
        <v>0</v>
      </c>
      <c r="BE514" s="40">
        <f ca="1">IF(BE$25=0,0,SUMIFS(OFFSET('New Rates_Test Inputs (Year 2)'!$P$20:$P$326,,BE$25-1),'New Rates_Test Inputs (Year 2)'!$H$20:$H$326,$H514,'New Rates_Test Inputs (Year 2)'!$I$20:$I$326,BE$23,'New Rates_Test Inputs (Year 2)'!$J$20:$J$326,BE$22))</f>
        <v>0</v>
      </c>
    </row>
    <row r="515" spans="4:58" ht="22.5" customHeight="1" x14ac:dyDescent="0.3">
      <c r="G515" s="52">
        <v>14</v>
      </c>
      <c r="H515" s="57" t="str">
        <f>IF('Index Tables'!$I$81="","",'Index Tables'!$I$81)</f>
        <v/>
      </c>
      <c r="I515" s="141"/>
      <c r="J515" s="40">
        <f ca="1">IF(J$25=0,0,SUMIFS(OFFSET('New Rates_Test Inputs (Year 2)'!$P$20:$P$326,,J$25-1),'New Rates_Test Inputs (Year 2)'!$H$20:$H$326,$H515,'New Rates_Test Inputs (Year 2)'!$I$20:$I$326,J$23,'New Rates_Test Inputs (Year 2)'!$J$20:$J$326,J$22))</f>
        <v>0</v>
      </c>
      <c r="K515" s="40">
        <f ca="1">IF(K$25=0,0,SUMIFS(OFFSET('New Rates_Test Inputs (Year 2)'!$P$20:$P$326,,K$25-1),'New Rates_Test Inputs (Year 2)'!$H$20:$H$326,$H515,'New Rates_Test Inputs (Year 2)'!$I$20:$I$326,K$23,'New Rates_Test Inputs (Year 2)'!$J$20:$J$326,K$22))</f>
        <v>0</v>
      </c>
      <c r="L515" s="40">
        <f ca="1">IF(L$25=0,0,SUMIFS(OFFSET('New Rates_Test Inputs (Year 2)'!$P$20:$P$326,,L$25-1),'New Rates_Test Inputs (Year 2)'!$H$20:$H$326,$H515,'New Rates_Test Inputs (Year 2)'!$I$20:$I$326,L$23,'New Rates_Test Inputs (Year 2)'!$J$20:$J$326,L$22))</f>
        <v>0</v>
      </c>
      <c r="M515" s="40">
        <f ca="1">IF(M$25=0,0,SUMIFS(OFFSET('New Rates_Test Inputs (Year 2)'!$P$20:$P$326,,M$25-1),'New Rates_Test Inputs (Year 2)'!$H$20:$H$326,$H515,'New Rates_Test Inputs (Year 2)'!$I$20:$I$326,M$23,'New Rates_Test Inputs (Year 2)'!$J$20:$J$326,M$22))</f>
        <v>0</v>
      </c>
      <c r="N515" s="40">
        <f ca="1">IF(N$25=0,0,SUMIFS(OFFSET('New Rates_Test Inputs (Year 2)'!$P$20:$P$326,,N$25-1),'New Rates_Test Inputs (Year 2)'!$H$20:$H$326,$H515,'New Rates_Test Inputs (Year 2)'!$I$20:$I$326,N$23,'New Rates_Test Inputs (Year 2)'!$J$20:$J$326,N$22))</f>
        <v>0</v>
      </c>
      <c r="O515" s="40">
        <f ca="1">IF(O$25=0,0,SUMIFS(OFFSET('New Rates_Test Inputs (Year 2)'!$P$20:$P$326,,O$25-1),'New Rates_Test Inputs (Year 2)'!$H$20:$H$326,$H515,'New Rates_Test Inputs (Year 2)'!$I$20:$I$326,O$23,'New Rates_Test Inputs (Year 2)'!$J$20:$J$326,O$22))</f>
        <v>0</v>
      </c>
      <c r="P515" s="40">
        <f ca="1">IF(P$25=0,0,SUMIFS(OFFSET('New Rates_Test Inputs (Year 2)'!$P$20:$P$326,,P$25-1),'New Rates_Test Inputs (Year 2)'!$H$20:$H$326,$H515,'New Rates_Test Inputs (Year 2)'!$I$20:$I$326,P$23,'New Rates_Test Inputs (Year 2)'!$J$20:$J$326,P$22))</f>
        <v>0</v>
      </c>
      <c r="Q515" s="40">
        <f ca="1">IF(Q$25=0,0,SUMIFS(OFFSET('New Rates_Test Inputs (Year 2)'!$P$20:$P$326,,Q$25-1),'New Rates_Test Inputs (Year 2)'!$H$20:$H$326,$H515,'New Rates_Test Inputs (Year 2)'!$I$20:$I$326,Q$23,'New Rates_Test Inputs (Year 2)'!$J$20:$J$326,Q$22))</f>
        <v>0</v>
      </c>
      <c r="R515" s="40">
        <f ca="1">IF(R$25=0,0,SUMIFS(OFFSET('New Rates_Test Inputs (Year 2)'!$P$20:$P$326,,R$25-1),'New Rates_Test Inputs (Year 2)'!$H$20:$H$326,$H515,'New Rates_Test Inputs (Year 2)'!$I$20:$I$326,R$23,'New Rates_Test Inputs (Year 2)'!$J$20:$J$326,R$22))</f>
        <v>0</v>
      </c>
      <c r="S515" s="40">
        <f ca="1">IF(S$25=0,0,SUMIFS(OFFSET('New Rates_Test Inputs (Year 2)'!$P$20:$P$326,,S$25-1),'New Rates_Test Inputs (Year 2)'!$H$20:$H$326,$H515,'New Rates_Test Inputs (Year 2)'!$I$20:$I$326,S$23,'New Rates_Test Inputs (Year 2)'!$J$20:$J$326,S$22))</f>
        <v>0</v>
      </c>
      <c r="T515" s="40">
        <f ca="1">IF(T$25=0,0,SUMIFS(OFFSET('New Rates_Test Inputs (Year 2)'!$P$20:$P$326,,T$25-1),'New Rates_Test Inputs (Year 2)'!$H$20:$H$326,$H515,'New Rates_Test Inputs (Year 2)'!$I$20:$I$326,T$23,'New Rates_Test Inputs (Year 2)'!$J$20:$J$326,T$22))</f>
        <v>0</v>
      </c>
      <c r="U515" s="40">
        <f ca="1">IF(U$25=0,0,SUMIFS(OFFSET('New Rates_Test Inputs (Year 2)'!$P$20:$P$326,,U$25-1),'New Rates_Test Inputs (Year 2)'!$H$20:$H$326,$H515,'New Rates_Test Inputs (Year 2)'!$I$20:$I$326,U$23,'New Rates_Test Inputs (Year 2)'!$J$20:$J$326,U$22))</f>
        <v>0</v>
      </c>
      <c r="V515" s="40">
        <f ca="1">IF(V$25=0,0,SUMIFS(OFFSET('New Rates_Test Inputs (Year 2)'!$P$20:$P$326,,V$25-1),'New Rates_Test Inputs (Year 2)'!$H$20:$H$326,$H515,'New Rates_Test Inputs (Year 2)'!$I$20:$I$326,V$23,'New Rates_Test Inputs (Year 2)'!$J$20:$J$326,V$22))</f>
        <v>0</v>
      </c>
      <c r="W515" s="40">
        <f ca="1">IF(W$25=0,0,SUMIFS(OFFSET('New Rates_Test Inputs (Year 2)'!$P$20:$P$326,,W$25-1),'New Rates_Test Inputs (Year 2)'!$H$20:$H$326,$H515,'New Rates_Test Inputs (Year 2)'!$I$20:$I$326,W$23,'New Rates_Test Inputs (Year 2)'!$J$20:$J$326,W$22))</f>
        <v>0</v>
      </c>
      <c r="X515" s="40">
        <f ca="1">IF(X$25=0,0,SUMIFS(OFFSET('New Rates_Test Inputs (Year 2)'!$P$20:$P$326,,X$25-1),'New Rates_Test Inputs (Year 2)'!$H$20:$H$326,$H515,'New Rates_Test Inputs (Year 2)'!$I$20:$I$326,X$23,'New Rates_Test Inputs (Year 2)'!$J$20:$J$326,X$22))</f>
        <v>0</v>
      </c>
      <c r="Y515" s="40">
        <f ca="1">IF(Y$25=0,0,SUMIFS(OFFSET('New Rates_Test Inputs (Year 2)'!$P$20:$P$326,,Y$25-1),'New Rates_Test Inputs (Year 2)'!$H$20:$H$326,$H515,'New Rates_Test Inputs (Year 2)'!$I$20:$I$326,Y$23,'New Rates_Test Inputs (Year 2)'!$J$20:$J$326,Y$22))</f>
        <v>0</v>
      </c>
      <c r="Z515" s="40">
        <f ca="1">IF(Z$25=0,0,SUMIFS(OFFSET('New Rates_Test Inputs (Year 2)'!$P$20:$P$326,,Z$25-1),'New Rates_Test Inputs (Year 2)'!$H$20:$H$326,$H515,'New Rates_Test Inputs (Year 2)'!$I$20:$I$326,Z$23,'New Rates_Test Inputs (Year 2)'!$J$20:$J$326,Z$22))</f>
        <v>0</v>
      </c>
      <c r="AA515" s="40">
        <f ca="1">IF(AA$25=0,0,SUMIFS(OFFSET('New Rates_Test Inputs (Year 2)'!$P$20:$P$326,,AA$25-1),'New Rates_Test Inputs (Year 2)'!$H$20:$H$326,$H515,'New Rates_Test Inputs (Year 2)'!$I$20:$I$326,AA$23,'New Rates_Test Inputs (Year 2)'!$J$20:$J$326,AA$22))</f>
        <v>0</v>
      </c>
      <c r="AB515" s="40">
        <f ca="1">IF(AB$25=0,0,SUMIFS(OFFSET('New Rates_Test Inputs (Year 2)'!$P$20:$P$326,,AB$25-1),'New Rates_Test Inputs (Year 2)'!$H$20:$H$326,$H515,'New Rates_Test Inputs (Year 2)'!$I$20:$I$326,AB$23,'New Rates_Test Inputs (Year 2)'!$J$20:$J$326,AB$22))</f>
        <v>0</v>
      </c>
      <c r="AC515" s="40">
        <f ca="1">IF(AC$25=0,0,SUMIFS(OFFSET('New Rates_Test Inputs (Year 2)'!$P$20:$P$326,,AC$25-1),'New Rates_Test Inputs (Year 2)'!$H$20:$H$326,$H515,'New Rates_Test Inputs (Year 2)'!$I$20:$I$326,AC$23,'New Rates_Test Inputs (Year 2)'!$J$20:$J$326,AC$22))</f>
        <v>0</v>
      </c>
      <c r="AD515" s="40">
        <f ca="1">IF(AD$25=0,0,SUMIFS(OFFSET('New Rates_Test Inputs (Year 2)'!$P$20:$P$326,,AD$25-1),'New Rates_Test Inputs (Year 2)'!$H$20:$H$326,$H515,'New Rates_Test Inputs (Year 2)'!$I$20:$I$326,AD$23,'New Rates_Test Inputs (Year 2)'!$J$20:$J$326,AD$22))</f>
        <v>0</v>
      </c>
      <c r="AE515" s="40">
        <f ca="1">IF(AE$25=0,0,SUMIFS(OFFSET('New Rates_Test Inputs (Year 2)'!$P$20:$P$326,,AE$25-1),'New Rates_Test Inputs (Year 2)'!$H$20:$H$326,$H515,'New Rates_Test Inputs (Year 2)'!$I$20:$I$326,AE$23,'New Rates_Test Inputs (Year 2)'!$J$20:$J$326,AE$22))</f>
        <v>0</v>
      </c>
      <c r="AF515" s="40">
        <f ca="1">IF(AF$25=0,0,SUMIFS(OFFSET('New Rates_Test Inputs (Year 2)'!$P$20:$P$326,,AF$25-1),'New Rates_Test Inputs (Year 2)'!$H$20:$H$326,$H515,'New Rates_Test Inputs (Year 2)'!$I$20:$I$326,AF$23,'New Rates_Test Inputs (Year 2)'!$J$20:$J$326,AF$22))</f>
        <v>0</v>
      </c>
      <c r="AG515" s="40">
        <f ca="1">IF(AG$25=0,0,SUMIFS(OFFSET('New Rates_Test Inputs (Year 2)'!$P$20:$P$326,,AG$25-1),'New Rates_Test Inputs (Year 2)'!$H$20:$H$326,$H515,'New Rates_Test Inputs (Year 2)'!$I$20:$I$326,AG$23,'New Rates_Test Inputs (Year 2)'!$J$20:$J$326,AG$22))</f>
        <v>0</v>
      </c>
      <c r="AH515" s="40">
        <f ca="1">IF(AH$25=0,0,SUMIFS(OFFSET('New Rates_Test Inputs (Year 2)'!$P$20:$P$326,,AH$25-1),'New Rates_Test Inputs (Year 2)'!$H$20:$H$326,$H515,'New Rates_Test Inputs (Year 2)'!$I$20:$I$326,AH$23,'New Rates_Test Inputs (Year 2)'!$J$20:$J$326,AH$22))</f>
        <v>0</v>
      </c>
      <c r="AI515" s="40">
        <f ca="1">IF(AI$25=0,0,SUMIFS(OFFSET('New Rates_Test Inputs (Year 2)'!$P$20:$P$326,,AI$25-1),'New Rates_Test Inputs (Year 2)'!$H$20:$H$326,$H515,'New Rates_Test Inputs (Year 2)'!$I$20:$I$326,AI$23,'New Rates_Test Inputs (Year 2)'!$J$20:$J$326,AI$22))</f>
        <v>0</v>
      </c>
      <c r="AJ515" s="40">
        <f ca="1">IF(AJ$25=0,0,SUMIFS(OFFSET('New Rates_Test Inputs (Year 2)'!$P$20:$P$326,,AJ$25-1),'New Rates_Test Inputs (Year 2)'!$H$20:$H$326,$H515,'New Rates_Test Inputs (Year 2)'!$I$20:$I$326,AJ$23,'New Rates_Test Inputs (Year 2)'!$J$20:$J$326,AJ$22))</f>
        <v>0</v>
      </c>
      <c r="AK515" s="40">
        <f ca="1">IF(AK$25=0,0,SUMIFS(OFFSET('New Rates_Test Inputs (Year 2)'!$P$20:$P$326,,AK$25-1),'New Rates_Test Inputs (Year 2)'!$H$20:$H$326,$H515,'New Rates_Test Inputs (Year 2)'!$I$20:$I$326,AK$23,'New Rates_Test Inputs (Year 2)'!$J$20:$J$326,AK$22))</f>
        <v>0</v>
      </c>
      <c r="AL515" s="40">
        <f ca="1">IF(AL$25=0,0,SUMIFS(OFFSET('New Rates_Test Inputs (Year 2)'!$P$20:$P$326,,AL$25-1),'New Rates_Test Inputs (Year 2)'!$H$20:$H$326,$H515,'New Rates_Test Inputs (Year 2)'!$I$20:$I$326,AL$23,'New Rates_Test Inputs (Year 2)'!$J$20:$J$326,AL$22))</f>
        <v>0</v>
      </c>
      <c r="AM515" s="40">
        <f ca="1">IF(AM$25=0,0,SUMIFS(OFFSET('New Rates_Test Inputs (Year 2)'!$P$20:$P$326,,AM$25-1),'New Rates_Test Inputs (Year 2)'!$H$20:$H$326,$H515,'New Rates_Test Inputs (Year 2)'!$I$20:$I$326,AM$23,'New Rates_Test Inputs (Year 2)'!$J$20:$J$326,AM$22))</f>
        <v>0</v>
      </c>
      <c r="AN515" s="40">
        <f ca="1">IF(AN$25=0,0,SUMIFS(OFFSET('New Rates_Test Inputs (Year 2)'!$P$20:$P$326,,AN$25-1),'New Rates_Test Inputs (Year 2)'!$H$20:$H$326,$H515,'New Rates_Test Inputs (Year 2)'!$I$20:$I$326,AN$23,'New Rates_Test Inputs (Year 2)'!$J$20:$J$326,AN$22))</f>
        <v>0</v>
      </c>
      <c r="AO515" s="40">
        <f ca="1">IF(AO$25=0,0,SUMIFS(OFFSET('New Rates_Test Inputs (Year 2)'!$P$20:$P$326,,AO$25-1),'New Rates_Test Inputs (Year 2)'!$H$20:$H$326,$H515,'New Rates_Test Inputs (Year 2)'!$I$20:$I$326,AO$23,'New Rates_Test Inputs (Year 2)'!$J$20:$J$326,AO$22))</f>
        <v>0</v>
      </c>
      <c r="AP515" s="40">
        <f ca="1">IF(AP$25=0,0,SUMIFS(OFFSET('New Rates_Test Inputs (Year 2)'!$P$20:$P$326,,AP$25-1),'New Rates_Test Inputs (Year 2)'!$H$20:$H$326,$H515,'New Rates_Test Inputs (Year 2)'!$I$20:$I$326,AP$23,'New Rates_Test Inputs (Year 2)'!$J$20:$J$326,AP$22))</f>
        <v>0</v>
      </c>
      <c r="AQ515" s="40">
        <f ca="1">IF(AQ$25=0,0,SUMIFS(OFFSET('New Rates_Test Inputs (Year 2)'!$P$20:$P$326,,AQ$25-1),'New Rates_Test Inputs (Year 2)'!$H$20:$H$326,$H515,'New Rates_Test Inputs (Year 2)'!$I$20:$I$326,AQ$23,'New Rates_Test Inputs (Year 2)'!$J$20:$J$326,AQ$22))</f>
        <v>0</v>
      </c>
      <c r="AR515" s="40">
        <f ca="1">IF(AR$25=0,0,SUMIFS(OFFSET('New Rates_Test Inputs (Year 2)'!$P$20:$P$326,,AR$25-1),'New Rates_Test Inputs (Year 2)'!$H$20:$H$326,$H515,'New Rates_Test Inputs (Year 2)'!$I$20:$I$326,AR$23,'New Rates_Test Inputs (Year 2)'!$J$20:$J$326,AR$22))</f>
        <v>0</v>
      </c>
      <c r="AS515" s="40">
        <f ca="1">IF(AS$25=0,0,SUMIFS(OFFSET('New Rates_Test Inputs (Year 2)'!$P$20:$P$326,,AS$25-1),'New Rates_Test Inputs (Year 2)'!$H$20:$H$326,$H515,'New Rates_Test Inputs (Year 2)'!$I$20:$I$326,AS$23,'New Rates_Test Inputs (Year 2)'!$J$20:$J$326,AS$22))</f>
        <v>0</v>
      </c>
      <c r="AT515" s="40">
        <f ca="1">IF(AT$25=0,0,SUMIFS(OFFSET('New Rates_Test Inputs (Year 2)'!$P$20:$P$326,,AT$25-1),'New Rates_Test Inputs (Year 2)'!$H$20:$H$326,$H515,'New Rates_Test Inputs (Year 2)'!$I$20:$I$326,AT$23,'New Rates_Test Inputs (Year 2)'!$J$20:$J$326,AT$22))</f>
        <v>0</v>
      </c>
      <c r="AU515" s="40">
        <f ca="1">IF(AU$25=0,0,SUMIFS(OFFSET('New Rates_Test Inputs (Year 2)'!$P$20:$P$326,,AU$25-1),'New Rates_Test Inputs (Year 2)'!$H$20:$H$326,$H515,'New Rates_Test Inputs (Year 2)'!$I$20:$I$326,AU$23,'New Rates_Test Inputs (Year 2)'!$J$20:$J$326,AU$22))</f>
        <v>0</v>
      </c>
      <c r="AV515" s="40">
        <f ca="1">IF(AV$25=0,0,SUMIFS(OFFSET('New Rates_Test Inputs (Year 2)'!$P$20:$P$326,,AV$25-1),'New Rates_Test Inputs (Year 2)'!$H$20:$H$326,$H515,'New Rates_Test Inputs (Year 2)'!$I$20:$I$326,AV$23,'New Rates_Test Inputs (Year 2)'!$J$20:$J$326,AV$22))</f>
        <v>0</v>
      </c>
      <c r="AW515" s="40">
        <f ca="1">IF(AW$25=0,0,SUMIFS(OFFSET('New Rates_Test Inputs (Year 2)'!$P$20:$P$326,,AW$25-1),'New Rates_Test Inputs (Year 2)'!$H$20:$H$326,$H515,'New Rates_Test Inputs (Year 2)'!$I$20:$I$326,AW$23,'New Rates_Test Inputs (Year 2)'!$J$20:$J$326,AW$22))</f>
        <v>0</v>
      </c>
      <c r="AX515" s="40">
        <f ca="1">IF(AX$25=0,0,SUMIFS(OFFSET('New Rates_Test Inputs (Year 2)'!$P$20:$P$326,,AX$25-1),'New Rates_Test Inputs (Year 2)'!$H$20:$H$326,$H515,'New Rates_Test Inputs (Year 2)'!$I$20:$I$326,AX$23,'New Rates_Test Inputs (Year 2)'!$J$20:$J$326,AX$22))</f>
        <v>0</v>
      </c>
      <c r="AY515" s="40">
        <f ca="1">IF(AY$25=0,0,SUMIFS(OFFSET('New Rates_Test Inputs (Year 2)'!$P$20:$P$326,,AY$25-1),'New Rates_Test Inputs (Year 2)'!$H$20:$H$326,$H515,'New Rates_Test Inputs (Year 2)'!$I$20:$I$326,AY$23,'New Rates_Test Inputs (Year 2)'!$J$20:$J$326,AY$22))</f>
        <v>0</v>
      </c>
      <c r="AZ515" s="40">
        <f ca="1">IF(AZ$25=0,0,SUMIFS(OFFSET('New Rates_Test Inputs (Year 2)'!$P$20:$P$326,,AZ$25-1),'New Rates_Test Inputs (Year 2)'!$H$20:$H$326,$H515,'New Rates_Test Inputs (Year 2)'!$I$20:$I$326,AZ$23,'New Rates_Test Inputs (Year 2)'!$J$20:$J$326,AZ$22))</f>
        <v>0</v>
      </c>
      <c r="BA515" s="40">
        <f ca="1">IF(BA$25=0,0,SUMIFS(OFFSET('New Rates_Test Inputs (Year 2)'!$P$20:$P$326,,BA$25-1),'New Rates_Test Inputs (Year 2)'!$H$20:$H$326,$H515,'New Rates_Test Inputs (Year 2)'!$I$20:$I$326,BA$23,'New Rates_Test Inputs (Year 2)'!$J$20:$J$326,BA$22))</f>
        <v>0</v>
      </c>
      <c r="BB515" s="40">
        <f ca="1">IF(BB$25=0,0,SUMIFS(OFFSET('New Rates_Test Inputs (Year 2)'!$P$20:$P$326,,BB$25-1),'New Rates_Test Inputs (Year 2)'!$H$20:$H$326,$H515,'New Rates_Test Inputs (Year 2)'!$I$20:$I$326,BB$23,'New Rates_Test Inputs (Year 2)'!$J$20:$J$326,BB$22))</f>
        <v>0</v>
      </c>
      <c r="BC515" s="40">
        <f ca="1">IF(BC$25=0,0,SUMIFS(OFFSET('New Rates_Test Inputs (Year 2)'!$P$20:$P$326,,BC$25-1),'New Rates_Test Inputs (Year 2)'!$H$20:$H$326,$H515,'New Rates_Test Inputs (Year 2)'!$I$20:$I$326,BC$23,'New Rates_Test Inputs (Year 2)'!$J$20:$J$326,BC$22))</f>
        <v>0</v>
      </c>
      <c r="BD515" s="40">
        <f ca="1">IF(BD$25=0,0,SUMIFS(OFFSET('New Rates_Test Inputs (Year 2)'!$P$20:$P$326,,BD$25-1),'New Rates_Test Inputs (Year 2)'!$H$20:$H$326,$H515,'New Rates_Test Inputs (Year 2)'!$I$20:$I$326,BD$23,'New Rates_Test Inputs (Year 2)'!$J$20:$J$326,BD$22))</f>
        <v>0</v>
      </c>
      <c r="BE515" s="40">
        <f ca="1">IF(BE$25=0,0,SUMIFS(OFFSET('New Rates_Test Inputs (Year 2)'!$P$20:$P$326,,BE$25-1),'New Rates_Test Inputs (Year 2)'!$H$20:$H$326,$H515,'New Rates_Test Inputs (Year 2)'!$I$20:$I$326,BE$23,'New Rates_Test Inputs (Year 2)'!$J$20:$J$326,BE$22))</f>
        <v>0</v>
      </c>
    </row>
    <row r="516" spans="4:58" ht="22.5" customHeight="1" x14ac:dyDescent="0.3">
      <c r="G516" s="52">
        <v>15</v>
      </c>
      <c r="H516" s="57" t="str">
        <f>IF('Index Tables'!$I$82="","",'Index Tables'!$I$82)</f>
        <v/>
      </c>
      <c r="I516" s="141"/>
      <c r="J516" s="40">
        <f ca="1">IF(J$25=0,0,SUMIFS(OFFSET('New Rates_Test Inputs (Year 2)'!$P$20:$P$326,,J$25-1),'New Rates_Test Inputs (Year 2)'!$H$20:$H$326,$H516,'New Rates_Test Inputs (Year 2)'!$I$20:$I$326,J$23,'New Rates_Test Inputs (Year 2)'!$J$20:$J$326,J$22))</f>
        <v>0</v>
      </c>
      <c r="K516" s="40">
        <f ca="1">IF(K$25=0,0,SUMIFS(OFFSET('New Rates_Test Inputs (Year 2)'!$P$20:$P$326,,K$25-1),'New Rates_Test Inputs (Year 2)'!$H$20:$H$326,$H516,'New Rates_Test Inputs (Year 2)'!$I$20:$I$326,K$23,'New Rates_Test Inputs (Year 2)'!$J$20:$J$326,K$22))</f>
        <v>0</v>
      </c>
      <c r="L516" s="40">
        <f ca="1">IF(L$25=0,0,SUMIFS(OFFSET('New Rates_Test Inputs (Year 2)'!$P$20:$P$326,,L$25-1),'New Rates_Test Inputs (Year 2)'!$H$20:$H$326,$H516,'New Rates_Test Inputs (Year 2)'!$I$20:$I$326,L$23,'New Rates_Test Inputs (Year 2)'!$J$20:$J$326,L$22))</f>
        <v>0</v>
      </c>
      <c r="M516" s="40">
        <f ca="1">IF(M$25=0,0,SUMIFS(OFFSET('New Rates_Test Inputs (Year 2)'!$P$20:$P$326,,M$25-1),'New Rates_Test Inputs (Year 2)'!$H$20:$H$326,$H516,'New Rates_Test Inputs (Year 2)'!$I$20:$I$326,M$23,'New Rates_Test Inputs (Year 2)'!$J$20:$J$326,M$22))</f>
        <v>0</v>
      </c>
      <c r="N516" s="40">
        <f ca="1">IF(N$25=0,0,SUMIFS(OFFSET('New Rates_Test Inputs (Year 2)'!$P$20:$P$326,,N$25-1),'New Rates_Test Inputs (Year 2)'!$H$20:$H$326,$H516,'New Rates_Test Inputs (Year 2)'!$I$20:$I$326,N$23,'New Rates_Test Inputs (Year 2)'!$J$20:$J$326,N$22))</f>
        <v>0</v>
      </c>
      <c r="O516" s="40">
        <f ca="1">IF(O$25=0,0,SUMIFS(OFFSET('New Rates_Test Inputs (Year 2)'!$P$20:$P$326,,O$25-1),'New Rates_Test Inputs (Year 2)'!$H$20:$H$326,$H516,'New Rates_Test Inputs (Year 2)'!$I$20:$I$326,O$23,'New Rates_Test Inputs (Year 2)'!$J$20:$J$326,O$22))</f>
        <v>0</v>
      </c>
      <c r="P516" s="40">
        <f ca="1">IF(P$25=0,0,SUMIFS(OFFSET('New Rates_Test Inputs (Year 2)'!$P$20:$P$326,,P$25-1),'New Rates_Test Inputs (Year 2)'!$H$20:$H$326,$H516,'New Rates_Test Inputs (Year 2)'!$I$20:$I$326,P$23,'New Rates_Test Inputs (Year 2)'!$J$20:$J$326,P$22))</f>
        <v>0</v>
      </c>
      <c r="Q516" s="40">
        <f ca="1">IF(Q$25=0,0,SUMIFS(OFFSET('New Rates_Test Inputs (Year 2)'!$P$20:$P$326,,Q$25-1),'New Rates_Test Inputs (Year 2)'!$H$20:$H$326,$H516,'New Rates_Test Inputs (Year 2)'!$I$20:$I$326,Q$23,'New Rates_Test Inputs (Year 2)'!$J$20:$J$326,Q$22))</f>
        <v>0</v>
      </c>
      <c r="R516" s="40">
        <f ca="1">IF(R$25=0,0,SUMIFS(OFFSET('New Rates_Test Inputs (Year 2)'!$P$20:$P$326,,R$25-1),'New Rates_Test Inputs (Year 2)'!$H$20:$H$326,$H516,'New Rates_Test Inputs (Year 2)'!$I$20:$I$326,R$23,'New Rates_Test Inputs (Year 2)'!$J$20:$J$326,R$22))</f>
        <v>0</v>
      </c>
      <c r="S516" s="40">
        <f ca="1">IF(S$25=0,0,SUMIFS(OFFSET('New Rates_Test Inputs (Year 2)'!$P$20:$P$326,,S$25-1),'New Rates_Test Inputs (Year 2)'!$H$20:$H$326,$H516,'New Rates_Test Inputs (Year 2)'!$I$20:$I$326,S$23,'New Rates_Test Inputs (Year 2)'!$J$20:$J$326,S$22))</f>
        <v>0</v>
      </c>
      <c r="T516" s="40">
        <f ca="1">IF(T$25=0,0,SUMIFS(OFFSET('New Rates_Test Inputs (Year 2)'!$P$20:$P$326,,T$25-1),'New Rates_Test Inputs (Year 2)'!$H$20:$H$326,$H516,'New Rates_Test Inputs (Year 2)'!$I$20:$I$326,T$23,'New Rates_Test Inputs (Year 2)'!$J$20:$J$326,T$22))</f>
        <v>0</v>
      </c>
      <c r="U516" s="40">
        <f ca="1">IF(U$25=0,0,SUMIFS(OFFSET('New Rates_Test Inputs (Year 2)'!$P$20:$P$326,,U$25-1),'New Rates_Test Inputs (Year 2)'!$H$20:$H$326,$H516,'New Rates_Test Inputs (Year 2)'!$I$20:$I$326,U$23,'New Rates_Test Inputs (Year 2)'!$J$20:$J$326,U$22))</f>
        <v>0</v>
      </c>
      <c r="V516" s="40">
        <f ca="1">IF(V$25=0,0,SUMIFS(OFFSET('New Rates_Test Inputs (Year 2)'!$P$20:$P$326,,V$25-1),'New Rates_Test Inputs (Year 2)'!$H$20:$H$326,$H516,'New Rates_Test Inputs (Year 2)'!$I$20:$I$326,V$23,'New Rates_Test Inputs (Year 2)'!$J$20:$J$326,V$22))</f>
        <v>0</v>
      </c>
      <c r="W516" s="40">
        <f ca="1">IF(W$25=0,0,SUMIFS(OFFSET('New Rates_Test Inputs (Year 2)'!$P$20:$P$326,,W$25-1),'New Rates_Test Inputs (Year 2)'!$H$20:$H$326,$H516,'New Rates_Test Inputs (Year 2)'!$I$20:$I$326,W$23,'New Rates_Test Inputs (Year 2)'!$J$20:$J$326,W$22))</f>
        <v>0</v>
      </c>
      <c r="X516" s="40">
        <f ca="1">IF(X$25=0,0,SUMIFS(OFFSET('New Rates_Test Inputs (Year 2)'!$P$20:$P$326,,X$25-1),'New Rates_Test Inputs (Year 2)'!$H$20:$H$326,$H516,'New Rates_Test Inputs (Year 2)'!$I$20:$I$326,X$23,'New Rates_Test Inputs (Year 2)'!$J$20:$J$326,X$22))</f>
        <v>0</v>
      </c>
      <c r="Y516" s="40">
        <f ca="1">IF(Y$25=0,0,SUMIFS(OFFSET('New Rates_Test Inputs (Year 2)'!$P$20:$P$326,,Y$25-1),'New Rates_Test Inputs (Year 2)'!$H$20:$H$326,$H516,'New Rates_Test Inputs (Year 2)'!$I$20:$I$326,Y$23,'New Rates_Test Inputs (Year 2)'!$J$20:$J$326,Y$22))</f>
        <v>0</v>
      </c>
      <c r="Z516" s="40">
        <f ca="1">IF(Z$25=0,0,SUMIFS(OFFSET('New Rates_Test Inputs (Year 2)'!$P$20:$P$326,,Z$25-1),'New Rates_Test Inputs (Year 2)'!$H$20:$H$326,$H516,'New Rates_Test Inputs (Year 2)'!$I$20:$I$326,Z$23,'New Rates_Test Inputs (Year 2)'!$J$20:$J$326,Z$22))</f>
        <v>0</v>
      </c>
      <c r="AA516" s="40">
        <f ca="1">IF(AA$25=0,0,SUMIFS(OFFSET('New Rates_Test Inputs (Year 2)'!$P$20:$P$326,,AA$25-1),'New Rates_Test Inputs (Year 2)'!$H$20:$H$326,$H516,'New Rates_Test Inputs (Year 2)'!$I$20:$I$326,AA$23,'New Rates_Test Inputs (Year 2)'!$J$20:$J$326,AA$22))</f>
        <v>0</v>
      </c>
      <c r="AB516" s="40">
        <f ca="1">IF(AB$25=0,0,SUMIFS(OFFSET('New Rates_Test Inputs (Year 2)'!$P$20:$P$326,,AB$25-1),'New Rates_Test Inputs (Year 2)'!$H$20:$H$326,$H516,'New Rates_Test Inputs (Year 2)'!$I$20:$I$326,AB$23,'New Rates_Test Inputs (Year 2)'!$J$20:$J$326,AB$22))</f>
        <v>0</v>
      </c>
      <c r="AC516" s="40">
        <f ca="1">IF(AC$25=0,0,SUMIFS(OFFSET('New Rates_Test Inputs (Year 2)'!$P$20:$P$326,,AC$25-1),'New Rates_Test Inputs (Year 2)'!$H$20:$H$326,$H516,'New Rates_Test Inputs (Year 2)'!$I$20:$I$326,AC$23,'New Rates_Test Inputs (Year 2)'!$J$20:$J$326,AC$22))</f>
        <v>0</v>
      </c>
      <c r="AD516" s="40">
        <f ca="1">IF(AD$25=0,0,SUMIFS(OFFSET('New Rates_Test Inputs (Year 2)'!$P$20:$P$326,,AD$25-1),'New Rates_Test Inputs (Year 2)'!$H$20:$H$326,$H516,'New Rates_Test Inputs (Year 2)'!$I$20:$I$326,AD$23,'New Rates_Test Inputs (Year 2)'!$J$20:$J$326,AD$22))</f>
        <v>0</v>
      </c>
      <c r="AE516" s="40">
        <f ca="1">IF(AE$25=0,0,SUMIFS(OFFSET('New Rates_Test Inputs (Year 2)'!$P$20:$P$326,,AE$25-1),'New Rates_Test Inputs (Year 2)'!$H$20:$H$326,$H516,'New Rates_Test Inputs (Year 2)'!$I$20:$I$326,AE$23,'New Rates_Test Inputs (Year 2)'!$J$20:$J$326,AE$22))</f>
        <v>0</v>
      </c>
      <c r="AF516" s="40">
        <f ca="1">IF(AF$25=0,0,SUMIFS(OFFSET('New Rates_Test Inputs (Year 2)'!$P$20:$P$326,,AF$25-1),'New Rates_Test Inputs (Year 2)'!$H$20:$H$326,$H516,'New Rates_Test Inputs (Year 2)'!$I$20:$I$326,AF$23,'New Rates_Test Inputs (Year 2)'!$J$20:$J$326,AF$22))</f>
        <v>0</v>
      </c>
      <c r="AG516" s="40">
        <f ca="1">IF(AG$25=0,0,SUMIFS(OFFSET('New Rates_Test Inputs (Year 2)'!$P$20:$P$326,,AG$25-1),'New Rates_Test Inputs (Year 2)'!$H$20:$H$326,$H516,'New Rates_Test Inputs (Year 2)'!$I$20:$I$326,AG$23,'New Rates_Test Inputs (Year 2)'!$J$20:$J$326,AG$22))</f>
        <v>0</v>
      </c>
      <c r="AH516" s="40">
        <f ca="1">IF(AH$25=0,0,SUMIFS(OFFSET('New Rates_Test Inputs (Year 2)'!$P$20:$P$326,,AH$25-1),'New Rates_Test Inputs (Year 2)'!$H$20:$H$326,$H516,'New Rates_Test Inputs (Year 2)'!$I$20:$I$326,AH$23,'New Rates_Test Inputs (Year 2)'!$J$20:$J$326,AH$22))</f>
        <v>0</v>
      </c>
      <c r="AI516" s="40">
        <f ca="1">IF(AI$25=0,0,SUMIFS(OFFSET('New Rates_Test Inputs (Year 2)'!$P$20:$P$326,,AI$25-1),'New Rates_Test Inputs (Year 2)'!$H$20:$H$326,$H516,'New Rates_Test Inputs (Year 2)'!$I$20:$I$326,AI$23,'New Rates_Test Inputs (Year 2)'!$J$20:$J$326,AI$22))</f>
        <v>0</v>
      </c>
      <c r="AJ516" s="40">
        <f ca="1">IF(AJ$25=0,0,SUMIFS(OFFSET('New Rates_Test Inputs (Year 2)'!$P$20:$P$326,,AJ$25-1),'New Rates_Test Inputs (Year 2)'!$H$20:$H$326,$H516,'New Rates_Test Inputs (Year 2)'!$I$20:$I$326,AJ$23,'New Rates_Test Inputs (Year 2)'!$J$20:$J$326,AJ$22))</f>
        <v>0</v>
      </c>
      <c r="AK516" s="40">
        <f ca="1">IF(AK$25=0,0,SUMIFS(OFFSET('New Rates_Test Inputs (Year 2)'!$P$20:$P$326,,AK$25-1),'New Rates_Test Inputs (Year 2)'!$H$20:$H$326,$H516,'New Rates_Test Inputs (Year 2)'!$I$20:$I$326,AK$23,'New Rates_Test Inputs (Year 2)'!$J$20:$J$326,AK$22))</f>
        <v>0</v>
      </c>
      <c r="AL516" s="40">
        <f ca="1">IF(AL$25=0,0,SUMIFS(OFFSET('New Rates_Test Inputs (Year 2)'!$P$20:$P$326,,AL$25-1),'New Rates_Test Inputs (Year 2)'!$H$20:$H$326,$H516,'New Rates_Test Inputs (Year 2)'!$I$20:$I$326,AL$23,'New Rates_Test Inputs (Year 2)'!$J$20:$J$326,AL$22))</f>
        <v>0</v>
      </c>
      <c r="AM516" s="40">
        <f ca="1">IF(AM$25=0,0,SUMIFS(OFFSET('New Rates_Test Inputs (Year 2)'!$P$20:$P$326,,AM$25-1),'New Rates_Test Inputs (Year 2)'!$H$20:$H$326,$H516,'New Rates_Test Inputs (Year 2)'!$I$20:$I$326,AM$23,'New Rates_Test Inputs (Year 2)'!$J$20:$J$326,AM$22))</f>
        <v>0</v>
      </c>
      <c r="AN516" s="40">
        <f ca="1">IF(AN$25=0,0,SUMIFS(OFFSET('New Rates_Test Inputs (Year 2)'!$P$20:$P$326,,AN$25-1),'New Rates_Test Inputs (Year 2)'!$H$20:$H$326,$H516,'New Rates_Test Inputs (Year 2)'!$I$20:$I$326,AN$23,'New Rates_Test Inputs (Year 2)'!$J$20:$J$326,AN$22))</f>
        <v>0</v>
      </c>
      <c r="AO516" s="40">
        <f ca="1">IF(AO$25=0,0,SUMIFS(OFFSET('New Rates_Test Inputs (Year 2)'!$P$20:$P$326,,AO$25-1),'New Rates_Test Inputs (Year 2)'!$H$20:$H$326,$H516,'New Rates_Test Inputs (Year 2)'!$I$20:$I$326,AO$23,'New Rates_Test Inputs (Year 2)'!$J$20:$J$326,AO$22))</f>
        <v>0</v>
      </c>
      <c r="AP516" s="40">
        <f ca="1">IF(AP$25=0,0,SUMIFS(OFFSET('New Rates_Test Inputs (Year 2)'!$P$20:$P$326,,AP$25-1),'New Rates_Test Inputs (Year 2)'!$H$20:$H$326,$H516,'New Rates_Test Inputs (Year 2)'!$I$20:$I$326,AP$23,'New Rates_Test Inputs (Year 2)'!$J$20:$J$326,AP$22))</f>
        <v>0</v>
      </c>
      <c r="AQ516" s="40">
        <f ca="1">IF(AQ$25=0,0,SUMIFS(OFFSET('New Rates_Test Inputs (Year 2)'!$P$20:$P$326,,AQ$25-1),'New Rates_Test Inputs (Year 2)'!$H$20:$H$326,$H516,'New Rates_Test Inputs (Year 2)'!$I$20:$I$326,AQ$23,'New Rates_Test Inputs (Year 2)'!$J$20:$J$326,AQ$22))</f>
        <v>0</v>
      </c>
      <c r="AR516" s="40">
        <f ca="1">IF(AR$25=0,0,SUMIFS(OFFSET('New Rates_Test Inputs (Year 2)'!$P$20:$P$326,,AR$25-1),'New Rates_Test Inputs (Year 2)'!$H$20:$H$326,$H516,'New Rates_Test Inputs (Year 2)'!$I$20:$I$326,AR$23,'New Rates_Test Inputs (Year 2)'!$J$20:$J$326,AR$22))</f>
        <v>0</v>
      </c>
      <c r="AS516" s="40">
        <f ca="1">IF(AS$25=0,0,SUMIFS(OFFSET('New Rates_Test Inputs (Year 2)'!$P$20:$P$326,,AS$25-1),'New Rates_Test Inputs (Year 2)'!$H$20:$H$326,$H516,'New Rates_Test Inputs (Year 2)'!$I$20:$I$326,AS$23,'New Rates_Test Inputs (Year 2)'!$J$20:$J$326,AS$22))</f>
        <v>0</v>
      </c>
      <c r="AT516" s="40">
        <f ca="1">IF(AT$25=0,0,SUMIFS(OFFSET('New Rates_Test Inputs (Year 2)'!$P$20:$P$326,,AT$25-1),'New Rates_Test Inputs (Year 2)'!$H$20:$H$326,$H516,'New Rates_Test Inputs (Year 2)'!$I$20:$I$326,AT$23,'New Rates_Test Inputs (Year 2)'!$J$20:$J$326,AT$22))</f>
        <v>0</v>
      </c>
      <c r="AU516" s="40">
        <f ca="1">IF(AU$25=0,0,SUMIFS(OFFSET('New Rates_Test Inputs (Year 2)'!$P$20:$P$326,,AU$25-1),'New Rates_Test Inputs (Year 2)'!$H$20:$H$326,$H516,'New Rates_Test Inputs (Year 2)'!$I$20:$I$326,AU$23,'New Rates_Test Inputs (Year 2)'!$J$20:$J$326,AU$22))</f>
        <v>0</v>
      </c>
      <c r="AV516" s="40">
        <f ca="1">IF(AV$25=0,0,SUMIFS(OFFSET('New Rates_Test Inputs (Year 2)'!$P$20:$P$326,,AV$25-1),'New Rates_Test Inputs (Year 2)'!$H$20:$H$326,$H516,'New Rates_Test Inputs (Year 2)'!$I$20:$I$326,AV$23,'New Rates_Test Inputs (Year 2)'!$J$20:$J$326,AV$22))</f>
        <v>0</v>
      </c>
      <c r="AW516" s="40">
        <f ca="1">IF(AW$25=0,0,SUMIFS(OFFSET('New Rates_Test Inputs (Year 2)'!$P$20:$P$326,,AW$25-1),'New Rates_Test Inputs (Year 2)'!$H$20:$H$326,$H516,'New Rates_Test Inputs (Year 2)'!$I$20:$I$326,AW$23,'New Rates_Test Inputs (Year 2)'!$J$20:$J$326,AW$22))</f>
        <v>0</v>
      </c>
      <c r="AX516" s="40">
        <f ca="1">IF(AX$25=0,0,SUMIFS(OFFSET('New Rates_Test Inputs (Year 2)'!$P$20:$P$326,,AX$25-1),'New Rates_Test Inputs (Year 2)'!$H$20:$H$326,$H516,'New Rates_Test Inputs (Year 2)'!$I$20:$I$326,AX$23,'New Rates_Test Inputs (Year 2)'!$J$20:$J$326,AX$22))</f>
        <v>0</v>
      </c>
      <c r="AY516" s="40">
        <f ca="1">IF(AY$25=0,0,SUMIFS(OFFSET('New Rates_Test Inputs (Year 2)'!$P$20:$P$326,,AY$25-1),'New Rates_Test Inputs (Year 2)'!$H$20:$H$326,$H516,'New Rates_Test Inputs (Year 2)'!$I$20:$I$326,AY$23,'New Rates_Test Inputs (Year 2)'!$J$20:$J$326,AY$22))</f>
        <v>0</v>
      </c>
      <c r="AZ516" s="40">
        <f ca="1">IF(AZ$25=0,0,SUMIFS(OFFSET('New Rates_Test Inputs (Year 2)'!$P$20:$P$326,,AZ$25-1),'New Rates_Test Inputs (Year 2)'!$H$20:$H$326,$H516,'New Rates_Test Inputs (Year 2)'!$I$20:$I$326,AZ$23,'New Rates_Test Inputs (Year 2)'!$J$20:$J$326,AZ$22))</f>
        <v>0</v>
      </c>
      <c r="BA516" s="40">
        <f ca="1">IF(BA$25=0,0,SUMIFS(OFFSET('New Rates_Test Inputs (Year 2)'!$P$20:$P$326,,BA$25-1),'New Rates_Test Inputs (Year 2)'!$H$20:$H$326,$H516,'New Rates_Test Inputs (Year 2)'!$I$20:$I$326,BA$23,'New Rates_Test Inputs (Year 2)'!$J$20:$J$326,BA$22))</f>
        <v>0</v>
      </c>
      <c r="BB516" s="40">
        <f ca="1">IF(BB$25=0,0,SUMIFS(OFFSET('New Rates_Test Inputs (Year 2)'!$P$20:$P$326,,BB$25-1),'New Rates_Test Inputs (Year 2)'!$H$20:$H$326,$H516,'New Rates_Test Inputs (Year 2)'!$I$20:$I$326,BB$23,'New Rates_Test Inputs (Year 2)'!$J$20:$J$326,BB$22))</f>
        <v>0</v>
      </c>
      <c r="BC516" s="40">
        <f ca="1">IF(BC$25=0,0,SUMIFS(OFFSET('New Rates_Test Inputs (Year 2)'!$P$20:$P$326,,BC$25-1),'New Rates_Test Inputs (Year 2)'!$H$20:$H$326,$H516,'New Rates_Test Inputs (Year 2)'!$I$20:$I$326,BC$23,'New Rates_Test Inputs (Year 2)'!$J$20:$J$326,BC$22))</f>
        <v>0</v>
      </c>
      <c r="BD516" s="40">
        <f ca="1">IF(BD$25=0,0,SUMIFS(OFFSET('New Rates_Test Inputs (Year 2)'!$P$20:$P$326,,BD$25-1),'New Rates_Test Inputs (Year 2)'!$H$20:$H$326,$H516,'New Rates_Test Inputs (Year 2)'!$I$20:$I$326,BD$23,'New Rates_Test Inputs (Year 2)'!$J$20:$J$326,BD$22))</f>
        <v>0</v>
      </c>
      <c r="BE516" s="40">
        <f ca="1">IF(BE$25=0,0,SUMIFS(OFFSET('New Rates_Test Inputs (Year 2)'!$P$20:$P$326,,BE$25-1),'New Rates_Test Inputs (Year 2)'!$H$20:$H$326,$H516,'New Rates_Test Inputs (Year 2)'!$I$20:$I$326,BE$23,'New Rates_Test Inputs (Year 2)'!$J$20:$J$326,BE$22))</f>
        <v>0</v>
      </c>
    </row>
    <row r="517" spans="4:58" ht="22.5" customHeight="1" x14ac:dyDescent="0.3">
      <c r="G517" s="52">
        <v>16</v>
      </c>
      <c r="H517" s="57" t="str">
        <f>IF('Index Tables'!$I$83="","",'Index Tables'!$I$83)</f>
        <v/>
      </c>
      <c r="I517" s="141"/>
      <c r="J517" s="40">
        <f ca="1">IF(J$25=0,0,SUMIFS(OFFSET('New Rates_Test Inputs (Year 2)'!$P$20:$P$326,,J$25-1),'New Rates_Test Inputs (Year 2)'!$H$20:$H$326,$H517,'New Rates_Test Inputs (Year 2)'!$I$20:$I$326,J$23,'New Rates_Test Inputs (Year 2)'!$J$20:$J$326,J$22))</f>
        <v>0</v>
      </c>
      <c r="K517" s="40">
        <f ca="1">IF(K$25=0,0,SUMIFS(OFFSET('New Rates_Test Inputs (Year 2)'!$P$20:$P$326,,K$25-1),'New Rates_Test Inputs (Year 2)'!$H$20:$H$326,$H517,'New Rates_Test Inputs (Year 2)'!$I$20:$I$326,K$23,'New Rates_Test Inputs (Year 2)'!$J$20:$J$326,K$22))</f>
        <v>0</v>
      </c>
      <c r="L517" s="40">
        <f ca="1">IF(L$25=0,0,SUMIFS(OFFSET('New Rates_Test Inputs (Year 2)'!$P$20:$P$326,,L$25-1),'New Rates_Test Inputs (Year 2)'!$H$20:$H$326,$H517,'New Rates_Test Inputs (Year 2)'!$I$20:$I$326,L$23,'New Rates_Test Inputs (Year 2)'!$J$20:$J$326,L$22))</f>
        <v>0</v>
      </c>
      <c r="M517" s="40">
        <f ca="1">IF(M$25=0,0,SUMIFS(OFFSET('New Rates_Test Inputs (Year 2)'!$P$20:$P$326,,M$25-1),'New Rates_Test Inputs (Year 2)'!$H$20:$H$326,$H517,'New Rates_Test Inputs (Year 2)'!$I$20:$I$326,M$23,'New Rates_Test Inputs (Year 2)'!$J$20:$J$326,M$22))</f>
        <v>0</v>
      </c>
      <c r="N517" s="40">
        <f ca="1">IF(N$25=0,0,SUMIFS(OFFSET('New Rates_Test Inputs (Year 2)'!$P$20:$P$326,,N$25-1),'New Rates_Test Inputs (Year 2)'!$H$20:$H$326,$H517,'New Rates_Test Inputs (Year 2)'!$I$20:$I$326,N$23,'New Rates_Test Inputs (Year 2)'!$J$20:$J$326,N$22))</f>
        <v>0</v>
      </c>
      <c r="O517" s="40">
        <f ca="1">IF(O$25=0,0,SUMIFS(OFFSET('New Rates_Test Inputs (Year 2)'!$P$20:$P$326,,O$25-1),'New Rates_Test Inputs (Year 2)'!$H$20:$H$326,$H517,'New Rates_Test Inputs (Year 2)'!$I$20:$I$326,O$23,'New Rates_Test Inputs (Year 2)'!$J$20:$J$326,O$22))</f>
        <v>0</v>
      </c>
      <c r="P517" s="40">
        <f ca="1">IF(P$25=0,0,SUMIFS(OFFSET('New Rates_Test Inputs (Year 2)'!$P$20:$P$326,,P$25-1),'New Rates_Test Inputs (Year 2)'!$H$20:$H$326,$H517,'New Rates_Test Inputs (Year 2)'!$I$20:$I$326,P$23,'New Rates_Test Inputs (Year 2)'!$J$20:$J$326,P$22))</f>
        <v>0</v>
      </c>
      <c r="Q517" s="40">
        <f ca="1">IF(Q$25=0,0,SUMIFS(OFFSET('New Rates_Test Inputs (Year 2)'!$P$20:$P$326,,Q$25-1),'New Rates_Test Inputs (Year 2)'!$H$20:$H$326,$H517,'New Rates_Test Inputs (Year 2)'!$I$20:$I$326,Q$23,'New Rates_Test Inputs (Year 2)'!$J$20:$J$326,Q$22))</f>
        <v>0</v>
      </c>
      <c r="R517" s="40">
        <f ca="1">IF(R$25=0,0,SUMIFS(OFFSET('New Rates_Test Inputs (Year 2)'!$P$20:$P$326,,R$25-1),'New Rates_Test Inputs (Year 2)'!$H$20:$H$326,$H517,'New Rates_Test Inputs (Year 2)'!$I$20:$I$326,R$23,'New Rates_Test Inputs (Year 2)'!$J$20:$J$326,R$22))</f>
        <v>0</v>
      </c>
      <c r="S517" s="40">
        <f ca="1">IF(S$25=0,0,SUMIFS(OFFSET('New Rates_Test Inputs (Year 2)'!$P$20:$P$326,,S$25-1),'New Rates_Test Inputs (Year 2)'!$H$20:$H$326,$H517,'New Rates_Test Inputs (Year 2)'!$I$20:$I$326,S$23,'New Rates_Test Inputs (Year 2)'!$J$20:$J$326,S$22))</f>
        <v>0</v>
      </c>
      <c r="T517" s="40">
        <f ca="1">IF(T$25=0,0,SUMIFS(OFFSET('New Rates_Test Inputs (Year 2)'!$P$20:$P$326,,T$25-1),'New Rates_Test Inputs (Year 2)'!$H$20:$H$326,$H517,'New Rates_Test Inputs (Year 2)'!$I$20:$I$326,T$23,'New Rates_Test Inputs (Year 2)'!$J$20:$J$326,T$22))</f>
        <v>0</v>
      </c>
      <c r="U517" s="40">
        <f ca="1">IF(U$25=0,0,SUMIFS(OFFSET('New Rates_Test Inputs (Year 2)'!$P$20:$P$326,,U$25-1),'New Rates_Test Inputs (Year 2)'!$H$20:$H$326,$H517,'New Rates_Test Inputs (Year 2)'!$I$20:$I$326,U$23,'New Rates_Test Inputs (Year 2)'!$J$20:$J$326,U$22))</f>
        <v>0</v>
      </c>
      <c r="V517" s="40">
        <f ca="1">IF(V$25=0,0,SUMIFS(OFFSET('New Rates_Test Inputs (Year 2)'!$P$20:$P$326,,V$25-1),'New Rates_Test Inputs (Year 2)'!$H$20:$H$326,$H517,'New Rates_Test Inputs (Year 2)'!$I$20:$I$326,V$23,'New Rates_Test Inputs (Year 2)'!$J$20:$J$326,V$22))</f>
        <v>0</v>
      </c>
      <c r="W517" s="40">
        <f ca="1">IF(W$25=0,0,SUMIFS(OFFSET('New Rates_Test Inputs (Year 2)'!$P$20:$P$326,,W$25-1),'New Rates_Test Inputs (Year 2)'!$H$20:$H$326,$H517,'New Rates_Test Inputs (Year 2)'!$I$20:$I$326,W$23,'New Rates_Test Inputs (Year 2)'!$J$20:$J$326,W$22))</f>
        <v>0</v>
      </c>
      <c r="X517" s="40">
        <f ca="1">IF(X$25=0,0,SUMIFS(OFFSET('New Rates_Test Inputs (Year 2)'!$P$20:$P$326,,X$25-1),'New Rates_Test Inputs (Year 2)'!$H$20:$H$326,$H517,'New Rates_Test Inputs (Year 2)'!$I$20:$I$326,X$23,'New Rates_Test Inputs (Year 2)'!$J$20:$J$326,X$22))</f>
        <v>0</v>
      </c>
      <c r="Y517" s="40">
        <f ca="1">IF(Y$25=0,0,SUMIFS(OFFSET('New Rates_Test Inputs (Year 2)'!$P$20:$P$326,,Y$25-1),'New Rates_Test Inputs (Year 2)'!$H$20:$H$326,$H517,'New Rates_Test Inputs (Year 2)'!$I$20:$I$326,Y$23,'New Rates_Test Inputs (Year 2)'!$J$20:$J$326,Y$22))</f>
        <v>0</v>
      </c>
      <c r="Z517" s="40">
        <f ca="1">IF(Z$25=0,0,SUMIFS(OFFSET('New Rates_Test Inputs (Year 2)'!$P$20:$P$326,,Z$25-1),'New Rates_Test Inputs (Year 2)'!$H$20:$H$326,$H517,'New Rates_Test Inputs (Year 2)'!$I$20:$I$326,Z$23,'New Rates_Test Inputs (Year 2)'!$J$20:$J$326,Z$22))</f>
        <v>0</v>
      </c>
      <c r="AA517" s="40">
        <f ca="1">IF(AA$25=0,0,SUMIFS(OFFSET('New Rates_Test Inputs (Year 2)'!$P$20:$P$326,,AA$25-1),'New Rates_Test Inputs (Year 2)'!$H$20:$H$326,$H517,'New Rates_Test Inputs (Year 2)'!$I$20:$I$326,AA$23,'New Rates_Test Inputs (Year 2)'!$J$20:$J$326,AA$22))</f>
        <v>0</v>
      </c>
      <c r="AB517" s="40">
        <f ca="1">IF(AB$25=0,0,SUMIFS(OFFSET('New Rates_Test Inputs (Year 2)'!$P$20:$P$326,,AB$25-1),'New Rates_Test Inputs (Year 2)'!$H$20:$H$326,$H517,'New Rates_Test Inputs (Year 2)'!$I$20:$I$326,AB$23,'New Rates_Test Inputs (Year 2)'!$J$20:$J$326,AB$22))</f>
        <v>0</v>
      </c>
      <c r="AC517" s="40">
        <f ca="1">IF(AC$25=0,0,SUMIFS(OFFSET('New Rates_Test Inputs (Year 2)'!$P$20:$P$326,,AC$25-1),'New Rates_Test Inputs (Year 2)'!$H$20:$H$326,$H517,'New Rates_Test Inputs (Year 2)'!$I$20:$I$326,AC$23,'New Rates_Test Inputs (Year 2)'!$J$20:$J$326,AC$22))</f>
        <v>0</v>
      </c>
      <c r="AD517" s="40">
        <f ca="1">IF(AD$25=0,0,SUMIFS(OFFSET('New Rates_Test Inputs (Year 2)'!$P$20:$P$326,,AD$25-1),'New Rates_Test Inputs (Year 2)'!$H$20:$H$326,$H517,'New Rates_Test Inputs (Year 2)'!$I$20:$I$326,AD$23,'New Rates_Test Inputs (Year 2)'!$J$20:$J$326,AD$22))</f>
        <v>0</v>
      </c>
      <c r="AE517" s="40">
        <f ca="1">IF(AE$25=0,0,SUMIFS(OFFSET('New Rates_Test Inputs (Year 2)'!$P$20:$P$326,,AE$25-1),'New Rates_Test Inputs (Year 2)'!$H$20:$H$326,$H517,'New Rates_Test Inputs (Year 2)'!$I$20:$I$326,AE$23,'New Rates_Test Inputs (Year 2)'!$J$20:$J$326,AE$22))</f>
        <v>0</v>
      </c>
      <c r="AF517" s="40">
        <f ca="1">IF(AF$25=0,0,SUMIFS(OFFSET('New Rates_Test Inputs (Year 2)'!$P$20:$P$326,,AF$25-1),'New Rates_Test Inputs (Year 2)'!$H$20:$H$326,$H517,'New Rates_Test Inputs (Year 2)'!$I$20:$I$326,AF$23,'New Rates_Test Inputs (Year 2)'!$J$20:$J$326,AF$22))</f>
        <v>0</v>
      </c>
      <c r="AG517" s="40">
        <f ca="1">IF(AG$25=0,0,SUMIFS(OFFSET('New Rates_Test Inputs (Year 2)'!$P$20:$P$326,,AG$25-1),'New Rates_Test Inputs (Year 2)'!$H$20:$H$326,$H517,'New Rates_Test Inputs (Year 2)'!$I$20:$I$326,AG$23,'New Rates_Test Inputs (Year 2)'!$J$20:$J$326,AG$22))</f>
        <v>0</v>
      </c>
      <c r="AH517" s="40">
        <f ca="1">IF(AH$25=0,0,SUMIFS(OFFSET('New Rates_Test Inputs (Year 2)'!$P$20:$P$326,,AH$25-1),'New Rates_Test Inputs (Year 2)'!$H$20:$H$326,$H517,'New Rates_Test Inputs (Year 2)'!$I$20:$I$326,AH$23,'New Rates_Test Inputs (Year 2)'!$J$20:$J$326,AH$22))</f>
        <v>0</v>
      </c>
      <c r="AI517" s="40">
        <f ca="1">IF(AI$25=0,0,SUMIFS(OFFSET('New Rates_Test Inputs (Year 2)'!$P$20:$P$326,,AI$25-1),'New Rates_Test Inputs (Year 2)'!$H$20:$H$326,$H517,'New Rates_Test Inputs (Year 2)'!$I$20:$I$326,AI$23,'New Rates_Test Inputs (Year 2)'!$J$20:$J$326,AI$22))</f>
        <v>0</v>
      </c>
      <c r="AJ517" s="40">
        <f ca="1">IF(AJ$25=0,0,SUMIFS(OFFSET('New Rates_Test Inputs (Year 2)'!$P$20:$P$326,,AJ$25-1),'New Rates_Test Inputs (Year 2)'!$H$20:$H$326,$H517,'New Rates_Test Inputs (Year 2)'!$I$20:$I$326,AJ$23,'New Rates_Test Inputs (Year 2)'!$J$20:$J$326,AJ$22))</f>
        <v>0</v>
      </c>
      <c r="AK517" s="40">
        <f ca="1">IF(AK$25=0,0,SUMIFS(OFFSET('New Rates_Test Inputs (Year 2)'!$P$20:$P$326,,AK$25-1),'New Rates_Test Inputs (Year 2)'!$H$20:$H$326,$H517,'New Rates_Test Inputs (Year 2)'!$I$20:$I$326,AK$23,'New Rates_Test Inputs (Year 2)'!$J$20:$J$326,AK$22))</f>
        <v>0</v>
      </c>
      <c r="AL517" s="40">
        <f ca="1">IF(AL$25=0,0,SUMIFS(OFFSET('New Rates_Test Inputs (Year 2)'!$P$20:$P$326,,AL$25-1),'New Rates_Test Inputs (Year 2)'!$H$20:$H$326,$H517,'New Rates_Test Inputs (Year 2)'!$I$20:$I$326,AL$23,'New Rates_Test Inputs (Year 2)'!$J$20:$J$326,AL$22))</f>
        <v>0</v>
      </c>
      <c r="AM517" s="40">
        <f ca="1">IF(AM$25=0,0,SUMIFS(OFFSET('New Rates_Test Inputs (Year 2)'!$P$20:$P$326,,AM$25-1),'New Rates_Test Inputs (Year 2)'!$H$20:$H$326,$H517,'New Rates_Test Inputs (Year 2)'!$I$20:$I$326,AM$23,'New Rates_Test Inputs (Year 2)'!$J$20:$J$326,AM$22))</f>
        <v>0</v>
      </c>
      <c r="AN517" s="40">
        <f ca="1">IF(AN$25=0,0,SUMIFS(OFFSET('New Rates_Test Inputs (Year 2)'!$P$20:$P$326,,AN$25-1),'New Rates_Test Inputs (Year 2)'!$H$20:$H$326,$H517,'New Rates_Test Inputs (Year 2)'!$I$20:$I$326,AN$23,'New Rates_Test Inputs (Year 2)'!$J$20:$J$326,AN$22))</f>
        <v>0</v>
      </c>
      <c r="AO517" s="40">
        <f ca="1">IF(AO$25=0,0,SUMIFS(OFFSET('New Rates_Test Inputs (Year 2)'!$P$20:$P$326,,AO$25-1),'New Rates_Test Inputs (Year 2)'!$H$20:$H$326,$H517,'New Rates_Test Inputs (Year 2)'!$I$20:$I$326,AO$23,'New Rates_Test Inputs (Year 2)'!$J$20:$J$326,AO$22))</f>
        <v>0</v>
      </c>
      <c r="AP517" s="40">
        <f ca="1">IF(AP$25=0,0,SUMIFS(OFFSET('New Rates_Test Inputs (Year 2)'!$P$20:$P$326,,AP$25-1),'New Rates_Test Inputs (Year 2)'!$H$20:$H$326,$H517,'New Rates_Test Inputs (Year 2)'!$I$20:$I$326,AP$23,'New Rates_Test Inputs (Year 2)'!$J$20:$J$326,AP$22))</f>
        <v>0</v>
      </c>
      <c r="AQ517" s="40">
        <f ca="1">IF(AQ$25=0,0,SUMIFS(OFFSET('New Rates_Test Inputs (Year 2)'!$P$20:$P$326,,AQ$25-1),'New Rates_Test Inputs (Year 2)'!$H$20:$H$326,$H517,'New Rates_Test Inputs (Year 2)'!$I$20:$I$326,AQ$23,'New Rates_Test Inputs (Year 2)'!$J$20:$J$326,AQ$22))</f>
        <v>0</v>
      </c>
      <c r="AR517" s="40">
        <f ca="1">IF(AR$25=0,0,SUMIFS(OFFSET('New Rates_Test Inputs (Year 2)'!$P$20:$P$326,,AR$25-1),'New Rates_Test Inputs (Year 2)'!$H$20:$H$326,$H517,'New Rates_Test Inputs (Year 2)'!$I$20:$I$326,AR$23,'New Rates_Test Inputs (Year 2)'!$J$20:$J$326,AR$22))</f>
        <v>0</v>
      </c>
      <c r="AS517" s="40">
        <f ca="1">IF(AS$25=0,0,SUMIFS(OFFSET('New Rates_Test Inputs (Year 2)'!$P$20:$P$326,,AS$25-1),'New Rates_Test Inputs (Year 2)'!$H$20:$H$326,$H517,'New Rates_Test Inputs (Year 2)'!$I$20:$I$326,AS$23,'New Rates_Test Inputs (Year 2)'!$J$20:$J$326,AS$22))</f>
        <v>0</v>
      </c>
      <c r="AT517" s="40">
        <f ca="1">IF(AT$25=0,0,SUMIFS(OFFSET('New Rates_Test Inputs (Year 2)'!$P$20:$P$326,,AT$25-1),'New Rates_Test Inputs (Year 2)'!$H$20:$H$326,$H517,'New Rates_Test Inputs (Year 2)'!$I$20:$I$326,AT$23,'New Rates_Test Inputs (Year 2)'!$J$20:$J$326,AT$22))</f>
        <v>0</v>
      </c>
      <c r="AU517" s="40">
        <f ca="1">IF(AU$25=0,0,SUMIFS(OFFSET('New Rates_Test Inputs (Year 2)'!$P$20:$P$326,,AU$25-1),'New Rates_Test Inputs (Year 2)'!$H$20:$H$326,$H517,'New Rates_Test Inputs (Year 2)'!$I$20:$I$326,AU$23,'New Rates_Test Inputs (Year 2)'!$J$20:$J$326,AU$22))</f>
        <v>0</v>
      </c>
      <c r="AV517" s="40">
        <f ca="1">IF(AV$25=0,0,SUMIFS(OFFSET('New Rates_Test Inputs (Year 2)'!$P$20:$P$326,,AV$25-1),'New Rates_Test Inputs (Year 2)'!$H$20:$H$326,$H517,'New Rates_Test Inputs (Year 2)'!$I$20:$I$326,AV$23,'New Rates_Test Inputs (Year 2)'!$J$20:$J$326,AV$22))</f>
        <v>0</v>
      </c>
      <c r="AW517" s="40">
        <f ca="1">IF(AW$25=0,0,SUMIFS(OFFSET('New Rates_Test Inputs (Year 2)'!$P$20:$P$326,,AW$25-1),'New Rates_Test Inputs (Year 2)'!$H$20:$H$326,$H517,'New Rates_Test Inputs (Year 2)'!$I$20:$I$326,AW$23,'New Rates_Test Inputs (Year 2)'!$J$20:$J$326,AW$22))</f>
        <v>0</v>
      </c>
      <c r="AX517" s="40">
        <f ca="1">IF(AX$25=0,0,SUMIFS(OFFSET('New Rates_Test Inputs (Year 2)'!$P$20:$P$326,,AX$25-1),'New Rates_Test Inputs (Year 2)'!$H$20:$H$326,$H517,'New Rates_Test Inputs (Year 2)'!$I$20:$I$326,AX$23,'New Rates_Test Inputs (Year 2)'!$J$20:$J$326,AX$22))</f>
        <v>0</v>
      </c>
      <c r="AY517" s="40">
        <f ca="1">IF(AY$25=0,0,SUMIFS(OFFSET('New Rates_Test Inputs (Year 2)'!$P$20:$P$326,,AY$25-1),'New Rates_Test Inputs (Year 2)'!$H$20:$H$326,$H517,'New Rates_Test Inputs (Year 2)'!$I$20:$I$326,AY$23,'New Rates_Test Inputs (Year 2)'!$J$20:$J$326,AY$22))</f>
        <v>0</v>
      </c>
      <c r="AZ517" s="40">
        <f ca="1">IF(AZ$25=0,0,SUMIFS(OFFSET('New Rates_Test Inputs (Year 2)'!$P$20:$P$326,,AZ$25-1),'New Rates_Test Inputs (Year 2)'!$H$20:$H$326,$H517,'New Rates_Test Inputs (Year 2)'!$I$20:$I$326,AZ$23,'New Rates_Test Inputs (Year 2)'!$J$20:$J$326,AZ$22))</f>
        <v>0</v>
      </c>
      <c r="BA517" s="40">
        <f ca="1">IF(BA$25=0,0,SUMIFS(OFFSET('New Rates_Test Inputs (Year 2)'!$P$20:$P$326,,BA$25-1),'New Rates_Test Inputs (Year 2)'!$H$20:$H$326,$H517,'New Rates_Test Inputs (Year 2)'!$I$20:$I$326,BA$23,'New Rates_Test Inputs (Year 2)'!$J$20:$J$326,BA$22))</f>
        <v>0</v>
      </c>
      <c r="BB517" s="40">
        <f ca="1">IF(BB$25=0,0,SUMIFS(OFFSET('New Rates_Test Inputs (Year 2)'!$P$20:$P$326,,BB$25-1),'New Rates_Test Inputs (Year 2)'!$H$20:$H$326,$H517,'New Rates_Test Inputs (Year 2)'!$I$20:$I$326,BB$23,'New Rates_Test Inputs (Year 2)'!$J$20:$J$326,BB$22))</f>
        <v>0</v>
      </c>
      <c r="BC517" s="40">
        <f ca="1">IF(BC$25=0,0,SUMIFS(OFFSET('New Rates_Test Inputs (Year 2)'!$P$20:$P$326,,BC$25-1),'New Rates_Test Inputs (Year 2)'!$H$20:$H$326,$H517,'New Rates_Test Inputs (Year 2)'!$I$20:$I$326,BC$23,'New Rates_Test Inputs (Year 2)'!$J$20:$J$326,BC$22))</f>
        <v>0</v>
      </c>
      <c r="BD517" s="40">
        <f ca="1">IF(BD$25=0,0,SUMIFS(OFFSET('New Rates_Test Inputs (Year 2)'!$P$20:$P$326,,BD$25-1),'New Rates_Test Inputs (Year 2)'!$H$20:$H$326,$H517,'New Rates_Test Inputs (Year 2)'!$I$20:$I$326,BD$23,'New Rates_Test Inputs (Year 2)'!$J$20:$J$326,BD$22))</f>
        <v>0</v>
      </c>
      <c r="BE517" s="40">
        <f ca="1">IF(BE$25=0,0,SUMIFS(OFFSET('New Rates_Test Inputs (Year 2)'!$P$20:$P$326,,BE$25-1),'New Rates_Test Inputs (Year 2)'!$H$20:$H$326,$H517,'New Rates_Test Inputs (Year 2)'!$I$20:$I$326,BE$23,'New Rates_Test Inputs (Year 2)'!$J$20:$J$326,BE$22))</f>
        <v>0</v>
      </c>
    </row>
    <row r="518" spans="4:58" ht="22.5" customHeight="1" x14ac:dyDescent="0.3">
      <c r="G518" s="52">
        <v>17</v>
      </c>
      <c r="H518" s="57" t="str">
        <f>IF('Index Tables'!$I$84="","",'Index Tables'!$I$84)</f>
        <v/>
      </c>
      <c r="I518" s="141"/>
      <c r="J518" s="40">
        <f ca="1">IF(J$25=0,0,SUMIFS(OFFSET('New Rates_Test Inputs (Year 2)'!$P$20:$P$326,,J$25-1),'New Rates_Test Inputs (Year 2)'!$H$20:$H$326,$H518,'New Rates_Test Inputs (Year 2)'!$I$20:$I$326,J$23,'New Rates_Test Inputs (Year 2)'!$J$20:$J$326,J$22))</f>
        <v>0</v>
      </c>
      <c r="K518" s="40">
        <f ca="1">IF(K$25=0,0,SUMIFS(OFFSET('New Rates_Test Inputs (Year 2)'!$P$20:$P$326,,K$25-1),'New Rates_Test Inputs (Year 2)'!$H$20:$H$326,$H518,'New Rates_Test Inputs (Year 2)'!$I$20:$I$326,K$23,'New Rates_Test Inputs (Year 2)'!$J$20:$J$326,K$22))</f>
        <v>0</v>
      </c>
      <c r="L518" s="40">
        <f ca="1">IF(L$25=0,0,SUMIFS(OFFSET('New Rates_Test Inputs (Year 2)'!$P$20:$P$326,,L$25-1),'New Rates_Test Inputs (Year 2)'!$H$20:$H$326,$H518,'New Rates_Test Inputs (Year 2)'!$I$20:$I$326,L$23,'New Rates_Test Inputs (Year 2)'!$J$20:$J$326,L$22))</f>
        <v>0</v>
      </c>
      <c r="M518" s="40">
        <f ca="1">IF(M$25=0,0,SUMIFS(OFFSET('New Rates_Test Inputs (Year 2)'!$P$20:$P$326,,M$25-1),'New Rates_Test Inputs (Year 2)'!$H$20:$H$326,$H518,'New Rates_Test Inputs (Year 2)'!$I$20:$I$326,M$23,'New Rates_Test Inputs (Year 2)'!$J$20:$J$326,M$22))</f>
        <v>0</v>
      </c>
      <c r="N518" s="40">
        <f ca="1">IF(N$25=0,0,SUMIFS(OFFSET('New Rates_Test Inputs (Year 2)'!$P$20:$P$326,,N$25-1),'New Rates_Test Inputs (Year 2)'!$H$20:$H$326,$H518,'New Rates_Test Inputs (Year 2)'!$I$20:$I$326,N$23,'New Rates_Test Inputs (Year 2)'!$J$20:$J$326,N$22))</f>
        <v>0</v>
      </c>
      <c r="O518" s="40">
        <f ca="1">IF(O$25=0,0,SUMIFS(OFFSET('New Rates_Test Inputs (Year 2)'!$P$20:$P$326,,O$25-1),'New Rates_Test Inputs (Year 2)'!$H$20:$H$326,$H518,'New Rates_Test Inputs (Year 2)'!$I$20:$I$326,O$23,'New Rates_Test Inputs (Year 2)'!$J$20:$J$326,O$22))</f>
        <v>0</v>
      </c>
      <c r="P518" s="40">
        <f ca="1">IF(P$25=0,0,SUMIFS(OFFSET('New Rates_Test Inputs (Year 2)'!$P$20:$P$326,,P$25-1),'New Rates_Test Inputs (Year 2)'!$H$20:$H$326,$H518,'New Rates_Test Inputs (Year 2)'!$I$20:$I$326,P$23,'New Rates_Test Inputs (Year 2)'!$J$20:$J$326,P$22))</f>
        <v>0</v>
      </c>
      <c r="Q518" s="40">
        <f ca="1">IF(Q$25=0,0,SUMIFS(OFFSET('New Rates_Test Inputs (Year 2)'!$P$20:$P$326,,Q$25-1),'New Rates_Test Inputs (Year 2)'!$H$20:$H$326,$H518,'New Rates_Test Inputs (Year 2)'!$I$20:$I$326,Q$23,'New Rates_Test Inputs (Year 2)'!$J$20:$J$326,Q$22))</f>
        <v>0</v>
      </c>
      <c r="R518" s="40">
        <f ca="1">IF(R$25=0,0,SUMIFS(OFFSET('New Rates_Test Inputs (Year 2)'!$P$20:$P$326,,R$25-1),'New Rates_Test Inputs (Year 2)'!$H$20:$H$326,$H518,'New Rates_Test Inputs (Year 2)'!$I$20:$I$326,R$23,'New Rates_Test Inputs (Year 2)'!$J$20:$J$326,R$22))</f>
        <v>0</v>
      </c>
      <c r="S518" s="40">
        <f ca="1">IF(S$25=0,0,SUMIFS(OFFSET('New Rates_Test Inputs (Year 2)'!$P$20:$P$326,,S$25-1),'New Rates_Test Inputs (Year 2)'!$H$20:$H$326,$H518,'New Rates_Test Inputs (Year 2)'!$I$20:$I$326,S$23,'New Rates_Test Inputs (Year 2)'!$J$20:$J$326,S$22))</f>
        <v>0</v>
      </c>
      <c r="T518" s="40">
        <f ca="1">IF(T$25=0,0,SUMIFS(OFFSET('New Rates_Test Inputs (Year 2)'!$P$20:$P$326,,T$25-1),'New Rates_Test Inputs (Year 2)'!$H$20:$H$326,$H518,'New Rates_Test Inputs (Year 2)'!$I$20:$I$326,T$23,'New Rates_Test Inputs (Year 2)'!$J$20:$J$326,T$22))</f>
        <v>0</v>
      </c>
      <c r="U518" s="40">
        <f ca="1">IF(U$25=0,0,SUMIFS(OFFSET('New Rates_Test Inputs (Year 2)'!$P$20:$P$326,,U$25-1),'New Rates_Test Inputs (Year 2)'!$H$20:$H$326,$H518,'New Rates_Test Inputs (Year 2)'!$I$20:$I$326,U$23,'New Rates_Test Inputs (Year 2)'!$J$20:$J$326,U$22))</f>
        <v>0</v>
      </c>
      <c r="V518" s="40">
        <f ca="1">IF(V$25=0,0,SUMIFS(OFFSET('New Rates_Test Inputs (Year 2)'!$P$20:$P$326,,V$25-1),'New Rates_Test Inputs (Year 2)'!$H$20:$H$326,$H518,'New Rates_Test Inputs (Year 2)'!$I$20:$I$326,V$23,'New Rates_Test Inputs (Year 2)'!$J$20:$J$326,V$22))</f>
        <v>0</v>
      </c>
      <c r="W518" s="40">
        <f ca="1">IF(W$25=0,0,SUMIFS(OFFSET('New Rates_Test Inputs (Year 2)'!$P$20:$P$326,,W$25-1),'New Rates_Test Inputs (Year 2)'!$H$20:$H$326,$H518,'New Rates_Test Inputs (Year 2)'!$I$20:$I$326,W$23,'New Rates_Test Inputs (Year 2)'!$J$20:$J$326,W$22))</f>
        <v>0</v>
      </c>
      <c r="X518" s="40">
        <f ca="1">IF(X$25=0,0,SUMIFS(OFFSET('New Rates_Test Inputs (Year 2)'!$P$20:$P$326,,X$25-1),'New Rates_Test Inputs (Year 2)'!$H$20:$H$326,$H518,'New Rates_Test Inputs (Year 2)'!$I$20:$I$326,X$23,'New Rates_Test Inputs (Year 2)'!$J$20:$J$326,X$22))</f>
        <v>0</v>
      </c>
      <c r="Y518" s="40">
        <f ca="1">IF(Y$25=0,0,SUMIFS(OFFSET('New Rates_Test Inputs (Year 2)'!$P$20:$P$326,,Y$25-1),'New Rates_Test Inputs (Year 2)'!$H$20:$H$326,$H518,'New Rates_Test Inputs (Year 2)'!$I$20:$I$326,Y$23,'New Rates_Test Inputs (Year 2)'!$J$20:$J$326,Y$22))</f>
        <v>0</v>
      </c>
      <c r="Z518" s="40">
        <f ca="1">IF(Z$25=0,0,SUMIFS(OFFSET('New Rates_Test Inputs (Year 2)'!$P$20:$P$326,,Z$25-1),'New Rates_Test Inputs (Year 2)'!$H$20:$H$326,$H518,'New Rates_Test Inputs (Year 2)'!$I$20:$I$326,Z$23,'New Rates_Test Inputs (Year 2)'!$J$20:$J$326,Z$22))</f>
        <v>0</v>
      </c>
      <c r="AA518" s="40">
        <f ca="1">IF(AA$25=0,0,SUMIFS(OFFSET('New Rates_Test Inputs (Year 2)'!$P$20:$P$326,,AA$25-1),'New Rates_Test Inputs (Year 2)'!$H$20:$H$326,$H518,'New Rates_Test Inputs (Year 2)'!$I$20:$I$326,AA$23,'New Rates_Test Inputs (Year 2)'!$J$20:$J$326,AA$22))</f>
        <v>0</v>
      </c>
      <c r="AB518" s="40">
        <f ca="1">IF(AB$25=0,0,SUMIFS(OFFSET('New Rates_Test Inputs (Year 2)'!$P$20:$P$326,,AB$25-1),'New Rates_Test Inputs (Year 2)'!$H$20:$H$326,$H518,'New Rates_Test Inputs (Year 2)'!$I$20:$I$326,AB$23,'New Rates_Test Inputs (Year 2)'!$J$20:$J$326,AB$22))</f>
        <v>0</v>
      </c>
      <c r="AC518" s="40">
        <f ca="1">IF(AC$25=0,0,SUMIFS(OFFSET('New Rates_Test Inputs (Year 2)'!$P$20:$P$326,,AC$25-1),'New Rates_Test Inputs (Year 2)'!$H$20:$H$326,$H518,'New Rates_Test Inputs (Year 2)'!$I$20:$I$326,AC$23,'New Rates_Test Inputs (Year 2)'!$J$20:$J$326,AC$22))</f>
        <v>0</v>
      </c>
      <c r="AD518" s="40">
        <f ca="1">IF(AD$25=0,0,SUMIFS(OFFSET('New Rates_Test Inputs (Year 2)'!$P$20:$P$326,,AD$25-1),'New Rates_Test Inputs (Year 2)'!$H$20:$H$326,$H518,'New Rates_Test Inputs (Year 2)'!$I$20:$I$326,AD$23,'New Rates_Test Inputs (Year 2)'!$J$20:$J$326,AD$22))</f>
        <v>0</v>
      </c>
      <c r="AE518" s="40">
        <f ca="1">IF(AE$25=0,0,SUMIFS(OFFSET('New Rates_Test Inputs (Year 2)'!$P$20:$P$326,,AE$25-1),'New Rates_Test Inputs (Year 2)'!$H$20:$H$326,$H518,'New Rates_Test Inputs (Year 2)'!$I$20:$I$326,AE$23,'New Rates_Test Inputs (Year 2)'!$J$20:$J$326,AE$22))</f>
        <v>0</v>
      </c>
      <c r="AF518" s="40">
        <f ca="1">IF(AF$25=0,0,SUMIFS(OFFSET('New Rates_Test Inputs (Year 2)'!$P$20:$P$326,,AF$25-1),'New Rates_Test Inputs (Year 2)'!$H$20:$H$326,$H518,'New Rates_Test Inputs (Year 2)'!$I$20:$I$326,AF$23,'New Rates_Test Inputs (Year 2)'!$J$20:$J$326,AF$22))</f>
        <v>0</v>
      </c>
      <c r="AG518" s="40">
        <f ca="1">IF(AG$25=0,0,SUMIFS(OFFSET('New Rates_Test Inputs (Year 2)'!$P$20:$P$326,,AG$25-1),'New Rates_Test Inputs (Year 2)'!$H$20:$H$326,$H518,'New Rates_Test Inputs (Year 2)'!$I$20:$I$326,AG$23,'New Rates_Test Inputs (Year 2)'!$J$20:$J$326,AG$22))</f>
        <v>0</v>
      </c>
      <c r="AH518" s="40">
        <f ca="1">IF(AH$25=0,0,SUMIFS(OFFSET('New Rates_Test Inputs (Year 2)'!$P$20:$P$326,,AH$25-1),'New Rates_Test Inputs (Year 2)'!$H$20:$H$326,$H518,'New Rates_Test Inputs (Year 2)'!$I$20:$I$326,AH$23,'New Rates_Test Inputs (Year 2)'!$J$20:$J$326,AH$22))</f>
        <v>0</v>
      </c>
      <c r="AI518" s="40">
        <f ca="1">IF(AI$25=0,0,SUMIFS(OFFSET('New Rates_Test Inputs (Year 2)'!$P$20:$P$326,,AI$25-1),'New Rates_Test Inputs (Year 2)'!$H$20:$H$326,$H518,'New Rates_Test Inputs (Year 2)'!$I$20:$I$326,AI$23,'New Rates_Test Inputs (Year 2)'!$J$20:$J$326,AI$22))</f>
        <v>0</v>
      </c>
      <c r="AJ518" s="40">
        <f ca="1">IF(AJ$25=0,0,SUMIFS(OFFSET('New Rates_Test Inputs (Year 2)'!$P$20:$P$326,,AJ$25-1),'New Rates_Test Inputs (Year 2)'!$H$20:$H$326,$H518,'New Rates_Test Inputs (Year 2)'!$I$20:$I$326,AJ$23,'New Rates_Test Inputs (Year 2)'!$J$20:$J$326,AJ$22))</f>
        <v>0</v>
      </c>
      <c r="AK518" s="40">
        <f ca="1">IF(AK$25=0,0,SUMIFS(OFFSET('New Rates_Test Inputs (Year 2)'!$P$20:$P$326,,AK$25-1),'New Rates_Test Inputs (Year 2)'!$H$20:$H$326,$H518,'New Rates_Test Inputs (Year 2)'!$I$20:$I$326,AK$23,'New Rates_Test Inputs (Year 2)'!$J$20:$J$326,AK$22))</f>
        <v>0</v>
      </c>
      <c r="AL518" s="40">
        <f ca="1">IF(AL$25=0,0,SUMIFS(OFFSET('New Rates_Test Inputs (Year 2)'!$P$20:$P$326,,AL$25-1),'New Rates_Test Inputs (Year 2)'!$H$20:$H$326,$H518,'New Rates_Test Inputs (Year 2)'!$I$20:$I$326,AL$23,'New Rates_Test Inputs (Year 2)'!$J$20:$J$326,AL$22))</f>
        <v>0</v>
      </c>
      <c r="AM518" s="40">
        <f ca="1">IF(AM$25=0,0,SUMIFS(OFFSET('New Rates_Test Inputs (Year 2)'!$P$20:$P$326,,AM$25-1),'New Rates_Test Inputs (Year 2)'!$H$20:$H$326,$H518,'New Rates_Test Inputs (Year 2)'!$I$20:$I$326,AM$23,'New Rates_Test Inputs (Year 2)'!$J$20:$J$326,AM$22))</f>
        <v>0</v>
      </c>
      <c r="AN518" s="40">
        <f ca="1">IF(AN$25=0,0,SUMIFS(OFFSET('New Rates_Test Inputs (Year 2)'!$P$20:$P$326,,AN$25-1),'New Rates_Test Inputs (Year 2)'!$H$20:$H$326,$H518,'New Rates_Test Inputs (Year 2)'!$I$20:$I$326,AN$23,'New Rates_Test Inputs (Year 2)'!$J$20:$J$326,AN$22))</f>
        <v>0</v>
      </c>
      <c r="AO518" s="40">
        <f ca="1">IF(AO$25=0,0,SUMIFS(OFFSET('New Rates_Test Inputs (Year 2)'!$P$20:$P$326,,AO$25-1),'New Rates_Test Inputs (Year 2)'!$H$20:$H$326,$H518,'New Rates_Test Inputs (Year 2)'!$I$20:$I$326,AO$23,'New Rates_Test Inputs (Year 2)'!$J$20:$J$326,AO$22))</f>
        <v>0</v>
      </c>
      <c r="AP518" s="40">
        <f ca="1">IF(AP$25=0,0,SUMIFS(OFFSET('New Rates_Test Inputs (Year 2)'!$P$20:$P$326,,AP$25-1),'New Rates_Test Inputs (Year 2)'!$H$20:$H$326,$H518,'New Rates_Test Inputs (Year 2)'!$I$20:$I$326,AP$23,'New Rates_Test Inputs (Year 2)'!$J$20:$J$326,AP$22))</f>
        <v>0</v>
      </c>
      <c r="AQ518" s="40">
        <f ca="1">IF(AQ$25=0,0,SUMIFS(OFFSET('New Rates_Test Inputs (Year 2)'!$P$20:$P$326,,AQ$25-1),'New Rates_Test Inputs (Year 2)'!$H$20:$H$326,$H518,'New Rates_Test Inputs (Year 2)'!$I$20:$I$326,AQ$23,'New Rates_Test Inputs (Year 2)'!$J$20:$J$326,AQ$22))</f>
        <v>0</v>
      </c>
      <c r="AR518" s="40">
        <f ca="1">IF(AR$25=0,0,SUMIFS(OFFSET('New Rates_Test Inputs (Year 2)'!$P$20:$P$326,,AR$25-1),'New Rates_Test Inputs (Year 2)'!$H$20:$H$326,$H518,'New Rates_Test Inputs (Year 2)'!$I$20:$I$326,AR$23,'New Rates_Test Inputs (Year 2)'!$J$20:$J$326,AR$22))</f>
        <v>0</v>
      </c>
      <c r="AS518" s="40">
        <f ca="1">IF(AS$25=0,0,SUMIFS(OFFSET('New Rates_Test Inputs (Year 2)'!$P$20:$P$326,,AS$25-1),'New Rates_Test Inputs (Year 2)'!$H$20:$H$326,$H518,'New Rates_Test Inputs (Year 2)'!$I$20:$I$326,AS$23,'New Rates_Test Inputs (Year 2)'!$J$20:$J$326,AS$22))</f>
        <v>0</v>
      </c>
      <c r="AT518" s="40">
        <f ca="1">IF(AT$25=0,0,SUMIFS(OFFSET('New Rates_Test Inputs (Year 2)'!$P$20:$P$326,,AT$25-1),'New Rates_Test Inputs (Year 2)'!$H$20:$H$326,$H518,'New Rates_Test Inputs (Year 2)'!$I$20:$I$326,AT$23,'New Rates_Test Inputs (Year 2)'!$J$20:$J$326,AT$22))</f>
        <v>0</v>
      </c>
      <c r="AU518" s="40">
        <f ca="1">IF(AU$25=0,0,SUMIFS(OFFSET('New Rates_Test Inputs (Year 2)'!$P$20:$P$326,,AU$25-1),'New Rates_Test Inputs (Year 2)'!$H$20:$H$326,$H518,'New Rates_Test Inputs (Year 2)'!$I$20:$I$326,AU$23,'New Rates_Test Inputs (Year 2)'!$J$20:$J$326,AU$22))</f>
        <v>0</v>
      </c>
      <c r="AV518" s="40">
        <f ca="1">IF(AV$25=0,0,SUMIFS(OFFSET('New Rates_Test Inputs (Year 2)'!$P$20:$P$326,,AV$25-1),'New Rates_Test Inputs (Year 2)'!$H$20:$H$326,$H518,'New Rates_Test Inputs (Year 2)'!$I$20:$I$326,AV$23,'New Rates_Test Inputs (Year 2)'!$J$20:$J$326,AV$22))</f>
        <v>0</v>
      </c>
      <c r="AW518" s="40">
        <f ca="1">IF(AW$25=0,0,SUMIFS(OFFSET('New Rates_Test Inputs (Year 2)'!$P$20:$P$326,,AW$25-1),'New Rates_Test Inputs (Year 2)'!$H$20:$H$326,$H518,'New Rates_Test Inputs (Year 2)'!$I$20:$I$326,AW$23,'New Rates_Test Inputs (Year 2)'!$J$20:$J$326,AW$22))</f>
        <v>0</v>
      </c>
      <c r="AX518" s="40">
        <f ca="1">IF(AX$25=0,0,SUMIFS(OFFSET('New Rates_Test Inputs (Year 2)'!$P$20:$P$326,,AX$25-1),'New Rates_Test Inputs (Year 2)'!$H$20:$H$326,$H518,'New Rates_Test Inputs (Year 2)'!$I$20:$I$326,AX$23,'New Rates_Test Inputs (Year 2)'!$J$20:$J$326,AX$22))</f>
        <v>0</v>
      </c>
      <c r="AY518" s="40">
        <f ca="1">IF(AY$25=0,0,SUMIFS(OFFSET('New Rates_Test Inputs (Year 2)'!$P$20:$P$326,,AY$25-1),'New Rates_Test Inputs (Year 2)'!$H$20:$H$326,$H518,'New Rates_Test Inputs (Year 2)'!$I$20:$I$326,AY$23,'New Rates_Test Inputs (Year 2)'!$J$20:$J$326,AY$22))</f>
        <v>0</v>
      </c>
      <c r="AZ518" s="40">
        <f ca="1">IF(AZ$25=0,0,SUMIFS(OFFSET('New Rates_Test Inputs (Year 2)'!$P$20:$P$326,,AZ$25-1),'New Rates_Test Inputs (Year 2)'!$H$20:$H$326,$H518,'New Rates_Test Inputs (Year 2)'!$I$20:$I$326,AZ$23,'New Rates_Test Inputs (Year 2)'!$J$20:$J$326,AZ$22))</f>
        <v>0</v>
      </c>
      <c r="BA518" s="40">
        <f ca="1">IF(BA$25=0,0,SUMIFS(OFFSET('New Rates_Test Inputs (Year 2)'!$P$20:$P$326,,BA$25-1),'New Rates_Test Inputs (Year 2)'!$H$20:$H$326,$H518,'New Rates_Test Inputs (Year 2)'!$I$20:$I$326,BA$23,'New Rates_Test Inputs (Year 2)'!$J$20:$J$326,BA$22))</f>
        <v>0</v>
      </c>
      <c r="BB518" s="40">
        <f ca="1">IF(BB$25=0,0,SUMIFS(OFFSET('New Rates_Test Inputs (Year 2)'!$P$20:$P$326,,BB$25-1),'New Rates_Test Inputs (Year 2)'!$H$20:$H$326,$H518,'New Rates_Test Inputs (Year 2)'!$I$20:$I$326,BB$23,'New Rates_Test Inputs (Year 2)'!$J$20:$J$326,BB$22))</f>
        <v>0</v>
      </c>
      <c r="BC518" s="40">
        <f ca="1">IF(BC$25=0,0,SUMIFS(OFFSET('New Rates_Test Inputs (Year 2)'!$P$20:$P$326,,BC$25-1),'New Rates_Test Inputs (Year 2)'!$H$20:$H$326,$H518,'New Rates_Test Inputs (Year 2)'!$I$20:$I$326,BC$23,'New Rates_Test Inputs (Year 2)'!$J$20:$J$326,BC$22))</f>
        <v>0</v>
      </c>
      <c r="BD518" s="40">
        <f ca="1">IF(BD$25=0,0,SUMIFS(OFFSET('New Rates_Test Inputs (Year 2)'!$P$20:$P$326,,BD$25-1),'New Rates_Test Inputs (Year 2)'!$H$20:$H$326,$H518,'New Rates_Test Inputs (Year 2)'!$I$20:$I$326,BD$23,'New Rates_Test Inputs (Year 2)'!$J$20:$J$326,BD$22))</f>
        <v>0</v>
      </c>
      <c r="BE518" s="40">
        <f ca="1">IF(BE$25=0,0,SUMIFS(OFFSET('New Rates_Test Inputs (Year 2)'!$P$20:$P$326,,BE$25-1),'New Rates_Test Inputs (Year 2)'!$H$20:$H$326,$H518,'New Rates_Test Inputs (Year 2)'!$I$20:$I$326,BE$23,'New Rates_Test Inputs (Year 2)'!$J$20:$J$326,BE$22))</f>
        <v>0</v>
      </c>
    </row>
    <row r="519" spans="4:58" ht="22.5" customHeight="1" x14ac:dyDescent="0.3">
      <c r="G519" s="52">
        <v>18</v>
      </c>
      <c r="H519" s="57" t="str">
        <f>IF('Index Tables'!$I$85="","",'Index Tables'!$I$85)</f>
        <v/>
      </c>
      <c r="I519" s="141"/>
      <c r="J519" s="40">
        <f ca="1">IF(J$25=0,0,SUMIFS(OFFSET('New Rates_Test Inputs (Year 2)'!$P$20:$P$326,,J$25-1),'New Rates_Test Inputs (Year 2)'!$H$20:$H$326,$H519,'New Rates_Test Inputs (Year 2)'!$I$20:$I$326,J$23,'New Rates_Test Inputs (Year 2)'!$J$20:$J$326,J$22))</f>
        <v>0</v>
      </c>
      <c r="K519" s="40">
        <f ca="1">IF(K$25=0,0,SUMIFS(OFFSET('New Rates_Test Inputs (Year 2)'!$P$20:$P$326,,K$25-1),'New Rates_Test Inputs (Year 2)'!$H$20:$H$326,$H519,'New Rates_Test Inputs (Year 2)'!$I$20:$I$326,K$23,'New Rates_Test Inputs (Year 2)'!$J$20:$J$326,K$22))</f>
        <v>0</v>
      </c>
      <c r="L519" s="40">
        <f ca="1">IF(L$25=0,0,SUMIFS(OFFSET('New Rates_Test Inputs (Year 2)'!$P$20:$P$326,,L$25-1),'New Rates_Test Inputs (Year 2)'!$H$20:$H$326,$H519,'New Rates_Test Inputs (Year 2)'!$I$20:$I$326,L$23,'New Rates_Test Inputs (Year 2)'!$J$20:$J$326,L$22))</f>
        <v>0</v>
      </c>
      <c r="M519" s="40">
        <f ca="1">IF(M$25=0,0,SUMIFS(OFFSET('New Rates_Test Inputs (Year 2)'!$P$20:$P$326,,M$25-1),'New Rates_Test Inputs (Year 2)'!$H$20:$H$326,$H519,'New Rates_Test Inputs (Year 2)'!$I$20:$I$326,M$23,'New Rates_Test Inputs (Year 2)'!$J$20:$J$326,M$22))</f>
        <v>0</v>
      </c>
      <c r="N519" s="40">
        <f ca="1">IF(N$25=0,0,SUMIFS(OFFSET('New Rates_Test Inputs (Year 2)'!$P$20:$P$326,,N$25-1),'New Rates_Test Inputs (Year 2)'!$H$20:$H$326,$H519,'New Rates_Test Inputs (Year 2)'!$I$20:$I$326,N$23,'New Rates_Test Inputs (Year 2)'!$J$20:$J$326,N$22))</f>
        <v>0</v>
      </c>
      <c r="O519" s="40">
        <f ca="1">IF(O$25=0,0,SUMIFS(OFFSET('New Rates_Test Inputs (Year 2)'!$P$20:$P$326,,O$25-1),'New Rates_Test Inputs (Year 2)'!$H$20:$H$326,$H519,'New Rates_Test Inputs (Year 2)'!$I$20:$I$326,O$23,'New Rates_Test Inputs (Year 2)'!$J$20:$J$326,O$22))</f>
        <v>0</v>
      </c>
      <c r="P519" s="40">
        <f ca="1">IF(P$25=0,0,SUMIFS(OFFSET('New Rates_Test Inputs (Year 2)'!$P$20:$P$326,,P$25-1),'New Rates_Test Inputs (Year 2)'!$H$20:$H$326,$H519,'New Rates_Test Inputs (Year 2)'!$I$20:$I$326,P$23,'New Rates_Test Inputs (Year 2)'!$J$20:$J$326,P$22))</f>
        <v>0</v>
      </c>
      <c r="Q519" s="40">
        <f ca="1">IF(Q$25=0,0,SUMIFS(OFFSET('New Rates_Test Inputs (Year 2)'!$P$20:$P$326,,Q$25-1),'New Rates_Test Inputs (Year 2)'!$H$20:$H$326,$H519,'New Rates_Test Inputs (Year 2)'!$I$20:$I$326,Q$23,'New Rates_Test Inputs (Year 2)'!$J$20:$J$326,Q$22))</f>
        <v>0</v>
      </c>
      <c r="R519" s="40">
        <f ca="1">IF(R$25=0,0,SUMIFS(OFFSET('New Rates_Test Inputs (Year 2)'!$P$20:$P$326,,R$25-1),'New Rates_Test Inputs (Year 2)'!$H$20:$H$326,$H519,'New Rates_Test Inputs (Year 2)'!$I$20:$I$326,R$23,'New Rates_Test Inputs (Year 2)'!$J$20:$J$326,R$22))</f>
        <v>0</v>
      </c>
      <c r="S519" s="40">
        <f ca="1">IF(S$25=0,0,SUMIFS(OFFSET('New Rates_Test Inputs (Year 2)'!$P$20:$P$326,,S$25-1),'New Rates_Test Inputs (Year 2)'!$H$20:$H$326,$H519,'New Rates_Test Inputs (Year 2)'!$I$20:$I$326,S$23,'New Rates_Test Inputs (Year 2)'!$J$20:$J$326,S$22))</f>
        <v>0</v>
      </c>
      <c r="T519" s="40">
        <f ca="1">IF(T$25=0,0,SUMIFS(OFFSET('New Rates_Test Inputs (Year 2)'!$P$20:$P$326,,T$25-1),'New Rates_Test Inputs (Year 2)'!$H$20:$H$326,$H519,'New Rates_Test Inputs (Year 2)'!$I$20:$I$326,T$23,'New Rates_Test Inputs (Year 2)'!$J$20:$J$326,T$22))</f>
        <v>0</v>
      </c>
      <c r="U519" s="40">
        <f ca="1">IF(U$25=0,0,SUMIFS(OFFSET('New Rates_Test Inputs (Year 2)'!$P$20:$P$326,,U$25-1),'New Rates_Test Inputs (Year 2)'!$H$20:$H$326,$H519,'New Rates_Test Inputs (Year 2)'!$I$20:$I$326,U$23,'New Rates_Test Inputs (Year 2)'!$J$20:$J$326,U$22))</f>
        <v>0</v>
      </c>
      <c r="V519" s="40">
        <f ca="1">IF(V$25=0,0,SUMIFS(OFFSET('New Rates_Test Inputs (Year 2)'!$P$20:$P$326,,V$25-1),'New Rates_Test Inputs (Year 2)'!$H$20:$H$326,$H519,'New Rates_Test Inputs (Year 2)'!$I$20:$I$326,V$23,'New Rates_Test Inputs (Year 2)'!$J$20:$J$326,V$22))</f>
        <v>0</v>
      </c>
      <c r="W519" s="40">
        <f ca="1">IF(W$25=0,0,SUMIFS(OFFSET('New Rates_Test Inputs (Year 2)'!$P$20:$P$326,,W$25-1),'New Rates_Test Inputs (Year 2)'!$H$20:$H$326,$H519,'New Rates_Test Inputs (Year 2)'!$I$20:$I$326,W$23,'New Rates_Test Inputs (Year 2)'!$J$20:$J$326,W$22))</f>
        <v>0</v>
      </c>
      <c r="X519" s="40">
        <f ca="1">IF(X$25=0,0,SUMIFS(OFFSET('New Rates_Test Inputs (Year 2)'!$P$20:$P$326,,X$25-1),'New Rates_Test Inputs (Year 2)'!$H$20:$H$326,$H519,'New Rates_Test Inputs (Year 2)'!$I$20:$I$326,X$23,'New Rates_Test Inputs (Year 2)'!$J$20:$J$326,X$22))</f>
        <v>0</v>
      </c>
      <c r="Y519" s="40">
        <f ca="1">IF(Y$25=0,0,SUMIFS(OFFSET('New Rates_Test Inputs (Year 2)'!$P$20:$P$326,,Y$25-1),'New Rates_Test Inputs (Year 2)'!$H$20:$H$326,$H519,'New Rates_Test Inputs (Year 2)'!$I$20:$I$326,Y$23,'New Rates_Test Inputs (Year 2)'!$J$20:$J$326,Y$22))</f>
        <v>0</v>
      </c>
      <c r="Z519" s="40">
        <f ca="1">IF(Z$25=0,0,SUMIFS(OFFSET('New Rates_Test Inputs (Year 2)'!$P$20:$P$326,,Z$25-1),'New Rates_Test Inputs (Year 2)'!$H$20:$H$326,$H519,'New Rates_Test Inputs (Year 2)'!$I$20:$I$326,Z$23,'New Rates_Test Inputs (Year 2)'!$J$20:$J$326,Z$22))</f>
        <v>0</v>
      </c>
      <c r="AA519" s="40">
        <f ca="1">IF(AA$25=0,0,SUMIFS(OFFSET('New Rates_Test Inputs (Year 2)'!$P$20:$P$326,,AA$25-1),'New Rates_Test Inputs (Year 2)'!$H$20:$H$326,$H519,'New Rates_Test Inputs (Year 2)'!$I$20:$I$326,AA$23,'New Rates_Test Inputs (Year 2)'!$J$20:$J$326,AA$22))</f>
        <v>0</v>
      </c>
      <c r="AB519" s="40">
        <f ca="1">IF(AB$25=0,0,SUMIFS(OFFSET('New Rates_Test Inputs (Year 2)'!$P$20:$P$326,,AB$25-1),'New Rates_Test Inputs (Year 2)'!$H$20:$H$326,$H519,'New Rates_Test Inputs (Year 2)'!$I$20:$I$326,AB$23,'New Rates_Test Inputs (Year 2)'!$J$20:$J$326,AB$22))</f>
        <v>0</v>
      </c>
      <c r="AC519" s="40">
        <f ca="1">IF(AC$25=0,0,SUMIFS(OFFSET('New Rates_Test Inputs (Year 2)'!$P$20:$P$326,,AC$25-1),'New Rates_Test Inputs (Year 2)'!$H$20:$H$326,$H519,'New Rates_Test Inputs (Year 2)'!$I$20:$I$326,AC$23,'New Rates_Test Inputs (Year 2)'!$J$20:$J$326,AC$22))</f>
        <v>0</v>
      </c>
      <c r="AD519" s="40">
        <f ca="1">IF(AD$25=0,0,SUMIFS(OFFSET('New Rates_Test Inputs (Year 2)'!$P$20:$P$326,,AD$25-1),'New Rates_Test Inputs (Year 2)'!$H$20:$H$326,$H519,'New Rates_Test Inputs (Year 2)'!$I$20:$I$326,AD$23,'New Rates_Test Inputs (Year 2)'!$J$20:$J$326,AD$22))</f>
        <v>0</v>
      </c>
      <c r="AE519" s="40">
        <f ca="1">IF(AE$25=0,0,SUMIFS(OFFSET('New Rates_Test Inputs (Year 2)'!$P$20:$P$326,,AE$25-1),'New Rates_Test Inputs (Year 2)'!$H$20:$H$326,$H519,'New Rates_Test Inputs (Year 2)'!$I$20:$I$326,AE$23,'New Rates_Test Inputs (Year 2)'!$J$20:$J$326,AE$22))</f>
        <v>0</v>
      </c>
      <c r="AF519" s="40">
        <f ca="1">IF(AF$25=0,0,SUMIFS(OFFSET('New Rates_Test Inputs (Year 2)'!$P$20:$P$326,,AF$25-1),'New Rates_Test Inputs (Year 2)'!$H$20:$H$326,$H519,'New Rates_Test Inputs (Year 2)'!$I$20:$I$326,AF$23,'New Rates_Test Inputs (Year 2)'!$J$20:$J$326,AF$22))</f>
        <v>0</v>
      </c>
      <c r="AG519" s="40">
        <f ca="1">IF(AG$25=0,0,SUMIFS(OFFSET('New Rates_Test Inputs (Year 2)'!$P$20:$P$326,,AG$25-1),'New Rates_Test Inputs (Year 2)'!$H$20:$H$326,$H519,'New Rates_Test Inputs (Year 2)'!$I$20:$I$326,AG$23,'New Rates_Test Inputs (Year 2)'!$J$20:$J$326,AG$22))</f>
        <v>0</v>
      </c>
      <c r="AH519" s="40">
        <f ca="1">IF(AH$25=0,0,SUMIFS(OFFSET('New Rates_Test Inputs (Year 2)'!$P$20:$P$326,,AH$25-1),'New Rates_Test Inputs (Year 2)'!$H$20:$H$326,$H519,'New Rates_Test Inputs (Year 2)'!$I$20:$I$326,AH$23,'New Rates_Test Inputs (Year 2)'!$J$20:$J$326,AH$22))</f>
        <v>0</v>
      </c>
      <c r="AI519" s="40">
        <f ca="1">IF(AI$25=0,0,SUMIFS(OFFSET('New Rates_Test Inputs (Year 2)'!$P$20:$P$326,,AI$25-1),'New Rates_Test Inputs (Year 2)'!$H$20:$H$326,$H519,'New Rates_Test Inputs (Year 2)'!$I$20:$I$326,AI$23,'New Rates_Test Inputs (Year 2)'!$J$20:$J$326,AI$22))</f>
        <v>0</v>
      </c>
      <c r="AJ519" s="40">
        <f ca="1">IF(AJ$25=0,0,SUMIFS(OFFSET('New Rates_Test Inputs (Year 2)'!$P$20:$P$326,,AJ$25-1),'New Rates_Test Inputs (Year 2)'!$H$20:$H$326,$H519,'New Rates_Test Inputs (Year 2)'!$I$20:$I$326,AJ$23,'New Rates_Test Inputs (Year 2)'!$J$20:$J$326,AJ$22))</f>
        <v>0</v>
      </c>
      <c r="AK519" s="40">
        <f ca="1">IF(AK$25=0,0,SUMIFS(OFFSET('New Rates_Test Inputs (Year 2)'!$P$20:$P$326,,AK$25-1),'New Rates_Test Inputs (Year 2)'!$H$20:$H$326,$H519,'New Rates_Test Inputs (Year 2)'!$I$20:$I$326,AK$23,'New Rates_Test Inputs (Year 2)'!$J$20:$J$326,AK$22))</f>
        <v>0</v>
      </c>
      <c r="AL519" s="40">
        <f ca="1">IF(AL$25=0,0,SUMIFS(OFFSET('New Rates_Test Inputs (Year 2)'!$P$20:$P$326,,AL$25-1),'New Rates_Test Inputs (Year 2)'!$H$20:$H$326,$H519,'New Rates_Test Inputs (Year 2)'!$I$20:$I$326,AL$23,'New Rates_Test Inputs (Year 2)'!$J$20:$J$326,AL$22))</f>
        <v>0</v>
      </c>
      <c r="AM519" s="40">
        <f ca="1">IF(AM$25=0,0,SUMIFS(OFFSET('New Rates_Test Inputs (Year 2)'!$P$20:$P$326,,AM$25-1),'New Rates_Test Inputs (Year 2)'!$H$20:$H$326,$H519,'New Rates_Test Inputs (Year 2)'!$I$20:$I$326,AM$23,'New Rates_Test Inputs (Year 2)'!$J$20:$J$326,AM$22))</f>
        <v>0</v>
      </c>
      <c r="AN519" s="40">
        <f ca="1">IF(AN$25=0,0,SUMIFS(OFFSET('New Rates_Test Inputs (Year 2)'!$P$20:$P$326,,AN$25-1),'New Rates_Test Inputs (Year 2)'!$H$20:$H$326,$H519,'New Rates_Test Inputs (Year 2)'!$I$20:$I$326,AN$23,'New Rates_Test Inputs (Year 2)'!$J$20:$J$326,AN$22))</f>
        <v>0</v>
      </c>
      <c r="AO519" s="40">
        <f ca="1">IF(AO$25=0,0,SUMIFS(OFFSET('New Rates_Test Inputs (Year 2)'!$P$20:$P$326,,AO$25-1),'New Rates_Test Inputs (Year 2)'!$H$20:$H$326,$H519,'New Rates_Test Inputs (Year 2)'!$I$20:$I$326,AO$23,'New Rates_Test Inputs (Year 2)'!$J$20:$J$326,AO$22))</f>
        <v>0</v>
      </c>
      <c r="AP519" s="40">
        <f ca="1">IF(AP$25=0,0,SUMIFS(OFFSET('New Rates_Test Inputs (Year 2)'!$P$20:$P$326,,AP$25-1),'New Rates_Test Inputs (Year 2)'!$H$20:$H$326,$H519,'New Rates_Test Inputs (Year 2)'!$I$20:$I$326,AP$23,'New Rates_Test Inputs (Year 2)'!$J$20:$J$326,AP$22))</f>
        <v>0</v>
      </c>
      <c r="AQ519" s="40">
        <f ca="1">IF(AQ$25=0,0,SUMIFS(OFFSET('New Rates_Test Inputs (Year 2)'!$P$20:$P$326,,AQ$25-1),'New Rates_Test Inputs (Year 2)'!$H$20:$H$326,$H519,'New Rates_Test Inputs (Year 2)'!$I$20:$I$326,AQ$23,'New Rates_Test Inputs (Year 2)'!$J$20:$J$326,AQ$22))</f>
        <v>0</v>
      </c>
      <c r="AR519" s="40">
        <f ca="1">IF(AR$25=0,0,SUMIFS(OFFSET('New Rates_Test Inputs (Year 2)'!$P$20:$P$326,,AR$25-1),'New Rates_Test Inputs (Year 2)'!$H$20:$H$326,$H519,'New Rates_Test Inputs (Year 2)'!$I$20:$I$326,AR$23,'New Rates_Test Inputs (Year 2)'!$J$20:$J$326,AR$22))</f>
        <v>0</v>
      </c>
      <c r="AS519" s="40">
        <f ca="1">IF(AS$25=0,0,SUMIFS(OFFSET('New Rates_Test Inputs (Year 2)'!$P$20:$P$326,,AS$25-1),'New Rates_Test Inputs (Year 2)'!$H$20:$H$326,$H519,'New Rates_Test Inputs (Year 2)'!$I$20:$I$326,AS$23,'New Rates_Test Inputs (Year 2)'!$J$20:$J$326,AS$22))</f>
        <v>0</v>
      </c>
      <c r="AT519" s="40">
        <f ca="1">IF(AT$25=0,0,SUMIFS(OFFSET('New Rates_Test Inputs (Year 2)'!$P$20:$P$326,,AT$25-1),'New Rates_Test Inputs (Year 2)'!$H$20:$H$326,$H519,'New Rates_Test Inputs (Year 2)'!$I$20:$I$326,AT$23,'New Rates_Test Inputs (Year 2)'!$J$20:$J$326,AT$22))</f>
        <v>0</v>
      </c>
      <c r="AU519" s="40">
        <f ca="1">IF(AU$25=0,0,SUMIFS(OFFSET('New Rates_Test Inputs (Year 2)'!$P$20:$P$326,,AU$25-1),'New Rates_Test Inputs (Year 2)'!$H$20:$H$326,$H519,'New Rates_Test Inputs (Year 2)'!$I$20:$I$326,AU$23,'New Rates_Test Inputs (Year 2)'!$J$20:$J$326,AU$22))</f>
        <v>0</v>
      </c>
      <c r="AV519" s="40">
        <f ca="1">IF(AV$25=0,0,SUMIFS(OFFSET('New Rates_Test Inputs (Year 2)'!$P$20:$P$326,,AV$25-1),'New Rates_Test Inputs (Year 2)'!$H$20:$H$326,$H519,'New Rates_Test Inputs (Year 2)'!$I$20:$I$326,AV$23,'New Rates_Test Inputs (Year 2)'!$J$20:$J$326,AV$22))</f>
        <v>0</v>
      </c>
      <c r="AW519" s="40">
        <f ca="1">IF(AW$25=0,0,SUMIFS(OFFSET('New Rates_Test Inputs (Year 2)'!$P$20:$P$326,,AW$25-1),'New Rates_Test Inputs (Year 2)'!$H$20:$H$326,$H519,'New Rates_Test Inputs (Year 2)'!$I$20:$I$326,AW$23,'New Rates_Test Inputs (Year 2)'!$J$20:$J$326,AW$22))</f>
        <v>0</v>
      </c>
      <c r="AX519" s="40">
        <f ca="1">IF(AX$25=0,0,SUMIFS(OFFSET('New Rates_Test Inputs (Year 2)'!$P$20:$P$326,,AX$25-1),'New Rates_Test Inputs (Year 2)'!$H$20:$H$326,$H519,'New Rates_Test Inputs (Year 2)'!$I$20:$I$326,AX$23,'New Rates_Test Inputs (Year 2)'!$J$20:$J$326,AX$22))</f>
        <v>0</v>
      </c>
      <c r="AY519" s="40">
        <f ca="1">IF(AY$25=0,0,SUMIFS(OFFSET('New Rates_Test Inputs (Year 2)'!$P$20:$P$326,,AY$25-1),'New Rates_Test Inputs (Year 2)'!$H$20:$H$326,$H519,'New Rates_Test Inputs (Year 2)'!$I$20:$I$326,AY$23,'New Rates_Test Inputs (Year 2)'!$J$20:$J$326,AY$22))</f>
        <v>0</v>
      </c>
      <c r="AZ519" s="40">
        <f ca="1">IF(AZ$25=0,0,SUMIFS(OFFSET('New Rates_Test Inputs (Year 2)'!$P$20:$P$326,,AZ$25-1),'New Rates_Test Inputs (Year 2)'!$H$20:$H$326,$H519,'New Rates_Test Inputs (Year 2)'!$I$20:$I$326,AZ$23,'New Rates_Test Inputs (Year 2)'!$J$20:$J$326,AZ$22))</f>
        <v>0</v>
      </c>
      <c r="BA519" s="40">
        <f ca="1">IF(BA$25=0,0,SUMIFS(OFFSET('New Rates_Test Inputs (Year 2)'!$P$20:$P$326,,BA$25-1),'New Rates_Test Inputs (Year 2)'!$H$20:$H$326,$H519,'New Rates_Test Inputs (Year 2)'!$I$20:$I$326,BA$23,'New Rates_Test Inputs (Year 2)'!$J$20:$J$326,BA$22))</f>
        <v>0</v>
      </c>
      <c r="BB519" s="40">
        <f ca="1">IF(BB$25=0,0,SUMIFS(OFFSET('New Rates_Test Inputs (Year 2)'!$P$20:$P$326,,BB$25-1),'New Rates_Test Inputs (Year 2)'!$H$20:$H$326,$H519,'New Rates_Test Inputs (Year 2)'!$I$20:$I$326,BB$23,'New Rates_Test Inputs (Year 2)'!$J$20:$J$326,BB$22))</f>
        <v>0</v>
      </c>
      <c r="BC519" s="40">
        <f ca="1">IF(BC$25=0,0,SUMIFS(OFFSET('New Rates_Test Inputs (Year 2)'!$P$20:$P$326,,BC$25-1),'New Rates_Test Inputs (Year 2)'!$H$20:$H$326,$H519,'New Rates_Test Inputs (Year 2)'!$I$20:$I$326,BC$23,'New Rates_Test Inputs (Year 2)'!$J$20:$J$326,BC$22))</f>
        <v>0</v>
      </c>
      <c r="BD519" s="40">
        <f ca="1">IF(BD$25=0,0,SUMIFS(OFFSET('New Rates_Test Inputs (Year 2)'!$P$20:$P$326,,BD$25-1),'New Rates_Test Inputs (Year 2)'!$H$20:$H$326,$H519,'New Rates_Test Inputs (Year 2)'!$I$20:$I$326,BD$23,'New Rates_Test Inputs (Year 2)'!$J$20:$J$326,BD$22))</f>
        <v>0</v>
      </c>
      <c r="BE519" s="40">
        <f ca="1">IF(BE$25=0,0,SUMIFS(OFFSET('New Rates_Test Inputs (Year 2)'!$P$20:$P$326,,BE$25-1),'New Rates_Test Inputs (Year 2)'!$H$20:$H$326,$H519,'New Rates_Test Inputs (Year 2)'!$I$20:$I$326,BE$23,'New Rates_Test Inputs (Year 2)'!$J$20:$J$326,BE$22))</f>
        <v>0</v>
      </c>
    </row>
    <row r="520" spans="4:58" ht="25.2" customHeight="1" x14ac:dyDescent="0.3">
      <c r="G520" s="52">
        <v>19</v>
      </c>
      <c r="H520" s="57" t="str">
        <f>IF('Index Tables'!$I$86="","",'Index Tables'!$I$86)</f>
        <v/>
      </c>
      <c r="I520" s="141"/>
      <c r="J520" s="40">
        <f ca="1">IF(J$25=0,0,SUMIFS(OFFSET('New Rates_Test Inputs (Year 2)'!$P$20:$P$326,,J$25-1),'New Rates_Test Inputs (Year 2)'!$H$20:$H$326,$H520,'New Rates_Test Inputs (Year 2)'!$I$20:$I$326,J$23,'New Rates_Test Inputs (Year 2)'!$J$20:$J$326,J$22))</f>
        <v>0</v>
      </c>
      <c r="K520" s="40">
        <f ca="1">IF(K$25=0,0,SUMIFS(OFFSET('New Rates_Test Inputs (Year 2)'!$P$20:$P$326,,K$25-1),'New Rates_Test Inputs (Year 2)'!$H$20:$H$326,$H520,'New Rates_Test Inputs (Year 2)'!$I$20:$I$326,K$23,'New Rates_Test Inputs (Year 2)'!$J$20:$J$326,K$22))</f>
        <v>0</v>
      </c>
      <c r="L520" s="40">
        <f ca="1">IF(L$25=0,0,SUMIFS(OFFSET('New Rates_Test Inputs (Year 2)'!$P$20:$P$326,,L$25-1),'New Rates_Test Inputs (Year 2)'!$H$20:$H$326,$H520,'New Rates_Test Inputs (Year 2)'!$I$20:$I$326,L$23,'New Rates_Test Inputs (Year 2)'!$J$20:$J$326,L$22))</f>
        <v>0</v>
      </c>
      <c r="M520" s="40">
        <f ca="1">IF(M$25=0,0,SUMIFS(OFFSET('New Rates_Test Inputs (Year 2)'!$P$20:$P$326,,M$25-1),'New Rates_Test Inputs (Year 2)'!$H$20:$H$326,$H520,'New Rates_Test Inputs (Year 2)'!$I$20:$I$326,M$23,'New Rates_Test Inputs (Year 2)'!$J$20:$J$326,M$22))</f>
        <v>0</v>
      </c>
      <c r="N520" s="40">
        <f ca="1">IF(N$25=0,0,SUMIFS(OFFSET('New Rates_Test Inputs (Year 2)'!$P$20:$P$326,,N$25-1),'New Rates_Test Inputs (Year 2)'!$H$20:$H$326,$H520,'New Rates_Test Inputs (Year 2)'!$I$20:$I$326,N$23,'New Rates_Test Inputs (Year 2)'!$J$20:$J$326,N$22))</f>
        <v>0</v>
      </c>
      <c r="O520" s="40">
        <f ca="1">IF(O$25=0,0,SUMIFS(OFFSET('New Rates_Test Inputs (Year 2)'!$P$20:$P$326,,O$25-1),'New Rates_Test Inputs (Year 2)'!$H$20:$H$326,$H520,'New Rates_Test Inputs (Year 2)'!$I$20:$I$326,O$23,'New Rates_Test Inputs (Year 2)'!$J$20:$J$326,O$22))</f>
        <v>0</v>
      </c>
      <c r="P520" s="40">
        <f ca="1">IF(P$25=0,0,SUMIFS(OFFSET('New Rates_Test Inputs (Year 2)'!$P$20:$P$326,,P$25-1),'New Rates_Test Inputs (Year 2)'!$H$20:$H$326,$H520,'New Rates_Test Inputs (Year 2)'!$I$20:$I$326,P$23,'New Rates_Test Inputs (Year 2)'!$J$20:$J$326,P$22))</f>
        <v>0</v>
      </c>
      <c r="Q520" s="40">
        <f ca="1">IF(Q$25=0,0,SUMIFS(OFFSET('New Rates_Test Inputs (Year 2)'!$P$20:$P$326,,Q$25-1),'New Rates_Test Inputs (Year 2)'!$H$20:$H$326,$H520,'New Rates_Test Inputs (Year 2)'!$I$20:$I$326,Q$23,'New Rates_Test Inputs (Year 2)'!$J$20:$J$326,Q$22))</f>
        <v>0</v>
      </c>
      <c r="R520" s="40">
        <f ca="1">IF(R$25=0,0,SUMIFS(OFFSET('New Rates_Test Inputs (Year 2)'!$P$20:$P$326,,R$25-1),'New Rates_Test Inputs (Year 2)'!$H$20:$H$326,$H520,'New Rates_Test Inputs (Year 2)'!$I$20:$I$326,R$23,'New Rates_Test Inputs (Year 2)'!$J$20:$J$326,R$22))</f>
        <v>0</v>
      </c>
      <c r="S520" s="40">
        <f ca="1">IF(S$25=0,0,SUMIFS(OFFSET('New Rates_Test Inputs (Year 2)'!$P$20:$P$326,,S$25-1),'New Rates_Test Inputs (Year 2)'!$H$20:$H$326,$H520,'New Rates_Test Inputs (Year 2)'!$I$20:$I$326,S$23,'New Rates_Test Inputs (Year 2)'!$J$20:$J$326,S$22))</f>
        <v>0</v>
      </c>
      <c r="T520" s="40">
        <f ca="1">IF(T$25=0,0,SUMIFS(OFFSET('New Rates_Test Inputs (Year 2)'!$P$20:$P$326,,T$25-1),'New Rates_Test Inputs (Year 2)'!$H$20:$H$326,$H520,'New Rates_Test Inputs (Year 2)'!$I$20:$I$326,T$23,'New Rates_Test Inputs (Year 2)'!$J$20:$J$326,T$22))</f>
        <v>0</v>
      </c>
      <c r="U520" s="40">
        <f ca="1">IF(U$25=0,0,SUMIFS(OFFSET('New Rates_Test Inputs (Year 2)'!$P$20:$P$326,,U$25-1),'New Rates_Test Inputs (Year 2)'!$H$20:$H$326,$H520,'New Rates_Test Inputs (Year 2)'!$I$20:$I$326,U$23,'New Rates_Test Inputs (Year 2)'!$J$20:$J$326,U$22))</f>
        <v>0</v>
      </c>
      <c r="V520" s="40">
        <f ca="1">IF(V$25=0,0,SUMIFS(OFFSET('New Rates_Test Inputs (Year 2)'!$P$20:$P$326,,V$25-1),'New Rates_Test Inputs (Year 2)'!$H$20:$H$326,$H520,'New Rates_Test Inputs (Year 2)'!$I$20:$I$326,V$23,'New Rates_Test Inputs (Year 2)'!$J$20:$J$326,V$22))</f>
        <v>0</v>
      </c>
      <c r="W520" s="40">
        <f ca="1">IF(W$25=0,0,SUMIFS(OFFSET('New Rates_Test Inputs (Year 2)'!$P$20:$P$326,,W$25-1),'New Rates_Test Inputs (Year 2)'!$H$20:$H$326,$H520,'New Rates_Test Inputs (Year 2)'!$I$20:$I$326,W$23,'New Rates_Test Inputs (Year 2)'!$J$20:$J$326,W$22))</f>
        <v>0</v>
      </c>
      <c r="X520" s="40">
        <f ca="1">IF(X$25=0,0,SUMIFS(OFFSET('New Rates_Test Inputs (Year 2)'!$P$20:$P$326,,X$25-1),'New Rates_Test Inputs (Year 2)'!$H$20:$H$326,$H520,'New Rates_Test Inputs (Year 2)'!$I$20:$I$326,X$23,'New Rates_Test Inputs (Year 2)'!$J$20:$J$326,X$22))</f>
        <v>0</v>
      </c>
      <c r="Y520" s="40">
        <f ca="1">IF(Y$25=0,0,SUMIFS(OFFSET('New Rates_Test Inputs (Year 2)'!$P$20:$P$326,,Y$25-1),'New Rates_Test Inputs (Year 2)'!$H$20:$H$326,$H520,'New Rates_Test Inputs (Year 2)'!$I$20:$I$326,Y$23,'New Rates_Test Inputs (Year 2)'!$J$20:$J$326,Y$22))</f>
        <v>0</v>
      </c>
      <c r="Z520" s="40">
        <f ca="1">IF(Z$25=0,0,SUMIFS(OFFSET('New Rates_Test Inputs (Year 2)'!$P$20:$P$326,,Z$25-1),'New Rates_Test Inputs (Year 2)'!$H$20:$H$326,$H520,'New Rates_Test Inputs (Year 2)'!$I$20:$I$326,Z$23,'New Rates_Test Inputs (Year 2)'!$J$20:$J$326,Z$22))</f>
        <v>0</v>
      </c>
      <c r="AA520" s="40">
        <f ca="1">IF(AA$25=0,0,SUMIFS(OFFSET('New Rates_Test Inputs (Year 2)'!$P$20:$P$326,,AA$25-1),'New Rates_Test Inputs (Year 2)'!$H$20:$H$326,$H520,'New Rates_Test Inputs (Year 2)'!$I$20:$I$326,AA$23,'New Rates_Test Inputs (Year 2)'!$J$20:$J$326,AA$22))</f>
        <v>0</v>
      </c>
      <c r="AB520" s="40">
        <f ca="1">IF(AB$25=0,0,SUMIFS(OFFSET('New Rates_Test Inputs (Year 2)'!$P$20:$P$326,,AB$25-1),'New Rates_Test Inputs (Year 2)'!$H$20:$H$326,$H520,'New Rates_Test Inputs (Year 2)'!$I$20:$I$326,AB$23,'New Rates_Test Inputs (Year 2)'!$J$20:$J$326,AB$22))</f>
        <v>0</v>
      </c>
      <c r="AC520" s="40">
        <f ca="1">IF(AC$25=0,0,SUMIFS(OFFSET('New Rates_Test Inputs (Year 2)'!$P$20:$P$326,,AC$25-1),'New Rates_Test Inputs (Year 2)'!$H$20:$H$326,$H520,'New Rates_Test Inputs (Year 2)'!$I$20:$I$326,AC$23,'New Rates_Test Inputs (Year 2)'!$J$20:$J$326,AC$22))</f>
        <v>0</v>
      </c>
      <c r="AD520" s="40">
        <f ca="1">IF(AD$25=0,0,SUMIFS(OFFSET('New Rates_Test Inputs (Year 2)'!$P$20:$P$326,,AD$25-1),'New Rates_Test Inputs (Year 2)'!$H$20:$H$326,$H520,'New Rates_Test Inputs (Year 2)'!$I$20:$I$326,AD$23,'New Rates_Test Inputs (Year 2)'!$J$20:$J$326,AD$22))</f>
        <v>0</v>
      </c>
      <c r="AE520" s="40">
        <f ca="1">IF(AE$25=0,0,SUMIFS(OFFSET('New Rates_Test Inputs (Year 2)'!$P$20:$P$326,,AE$25-1),'New Rates_Test Inputs (Year 2)'!$H$20:$H$326,$H520,'New Rates_Test Inputs (Year 2)'!$I$20:$I$326,AE$23,'New Rates_Test Inputs (Year 2)'!$J$20:$J$326,AE$22))</f>
        <v>0</v>
      </c>
      <c r="AF520" s="40">
        <f ca="1">IF(AF$25=0,0,SUMIFS(OFFSET('New Rates_Test Inputs (Year 2)'!$P$20:$P$326,,AF$25-1),'New Rates_Test Inputs (Year 2)'!$H$20:$H$326,$H520,'New Rates_Test Inputs (Year 2)'!$I$20:$I$326,AF$23,'New Rates_Test Inputs (Year 2)'!$J$20:$J$326,AF$22))</f>
        <v>0</v>
      </c>
      <c r="AG520" s="40">
        <f ca="1">IF(AG$25=0,0,SUMIFS(OFFSET('New Rates_Test Inputs (Year 2)'!$P$20:$P$326,,AG$25-1),'New Rates_Test Inputs (Year 2)'!$H$20:$H$326,$H520,'New Rates_Test Inputs (Year 2)'!$I$20:$I$326,AG$23,'New Rates_Test Inputs (Year 2)'!$J$20:$J$326,AG$22))</f>
        <v>0</v>
      </c>
      <c r="AH520" s="40">
        <f ca="1">IF(AH$25=0,0,SUMIFS(OFFSET('New Rates_Test Inputs (Year 2)'!$P$20:$P$326,,AH$25-1),'New Rates_Test Inputs (Year 2)'!$H$20:$H$326,$H520,'New Rates_Test Inputs (Year 2)'!$I$20:$I$326,AH$23,'New Rates_Test Inputs (Year 2)'!$J$20:$J$326,AH$22))</f>
        <v>0</v>
      </c>
      <c r="AI520" s="40">
        <f ca="1">IF(AI$25=0,0,SUMIFS(OFFSET('New Rates_Test Inputs (Year 2)'!$P$20:$P$326,,AI$25-1),'New Rates_Test Inputs (Year 2)'!$H$20:$H$326,$H520,'New Rates_Test Inputs (Year 2)'!$I$20:$I$326,AI$23,'New Rates_Test Inputs (Year 2)'!$J$20:$J$326,AI$22))</f>
        <v>0</v>
      </c>
      <c r="AJ520" s="40">
        <f ca="1">IF(AJ$25=0,0,SUMIFS(OFFSET('New Rates_Test Inputs (Year 2)'!$P$20:$P$326,,AJ$25-1),'New Rates_Test Inputs (Year 2)'!$H$20:$H$326,$H520,'New Rates_Test Inputs (Year 2)'!$I$20:$I$326,AJ$23,'New Rates_Test Inputs (Year 2)'!$J$20:$J$326,AJ$22))</f>
        <v>0</v>
      </c>
      <c r="AK520" s="40">
        <f ca="1">IF(AK$25=0,0,SUMIFS(OFFSET('New Rates_Test Inputs (Year 2)'!$P$20:$P$326,,AK$25-1),'New Rates_Test Inputs (Year 2)'!$H$20:$H$326,$H520,'New Rates_Test Inputs (Year 2)'!$I$20:$I$326,AK$23,'New Rates_Test Inputs (Year 2)'!$J$20:$J$326,AK$22))</f>
        <v>0</v>
      </c>
      <c r="AL520" s="40">
        <f ca="1">IF(AL$25=0,0,SUMIFS(OFFSET('New Rates_Test Inputs (Year 2)'!$P$20:$P$326,,AL$25-1),'New Rates_Test Inputs (Year 2)'!$H$20:$H$326,$H520,'New Rates_Test Inputs (Year 2)'!$I$20:$I$326,AL$23,'New Rates_Test Inputs (Year 2)'!$J$20:$J$326,AL$22))</f>
        <v>0</v>
      </c>
      <c r="AM520" s="40">
        <f ca="1">IF(AM$25=0,0,SUMIFS(OFFSET('New Rates_Test Inputs (Year 2)'!$P$20:$P$326,,AM$25-1),'New Rates_Test Inputs (Year 2)'!$H$20:$H$326,$H520,'New Rates_Test Inputs (Year 2)'!$I$20:$I$326,AM$23,'New Rates_Test Inputs (Year 2)'!$J$20:$J$326,AM$22))</f>
        <v>0</v>
      </c>
      <c r="AN520" s="40">
        <f ca="1">IF(AN$25=0,0,SUMIFS(OFFSET('New Rates_Test Inputs (Year 2)'!$P$20:$P$326,,AN$25-1),'New Rates_Test Inputs (Year 2)'!$H$20:$H$326,$H520,'New Rates_Test Inputs (Year 2)'!$I$20:$I$326,AN$23,'New Rates_Test Inputs (Year 2)'!$J$20:$J$326,AN$22))</f>
        <v>0</v>
      </c>
      <c r="AO520" s="40">
        <f ca="1">IF(AO$25=0,0,SUMIFS(OFFSET('New Rates_Test Inputs (Year 2)'!$P$20:$P$326,,AO$25-1),'New Rates_Test Inputs (Year 2)'!$H$20:$H$326,$H520,'New Rates_Test Inputs (Year 2)'!$I$20:$I$326,AO$23,'New Rates_Test Inputs (Year 2)'!$J$20:$J$326,AO$22))</f>
        <v>0</v>
      </c>
      <c r="AP520" s="40">
        <f ca="1">IF(AP$25=0,0,SUMIFS(OFFSET('New Rates_Test Inputs (Year 2)'!$P$20:$P$326,,AP$25-1),'New Rates_Test Inputs (Year 2)'!$H$20:$H$326,$H520,'New Rates_Test Inputs (Year 2)'!$I$20:$I$326,AP$23,'New Rates_Test Inputs (Year 2)'!$J$20:$J$326,AP$22))</f>
        <v>0</v>
      </c>
      <c r="AQ520" s="40">
        <f ca="1">IF(AQ$25=0,0,SUMIFS(OFFSET('New Rates_Test Inputs (Year 2)'!$P$20:$P$326,,AQ$25-1),'New Rates_Test Inputs (Year 2)'!$H$20:$H$326,$H520,'New Rates_Test Inputs (Year 2)'!$I$20:$I$326,AQ$23,'New Rates_Test Inputs (Year 2)'!$J$20:$J$326,AQ$22))</f>
        <v>0</v>
      </c>
      <c r="AR520" s="40">
        <f ca="1">IF(AR$25=0,0,SUMIFS(OFFSET('New Rates_Test Inputs (Year 2)'!$P$20:$P$326,,AR$25-1),'New Rates_Test Inputs (Year 2)'!$H$20:$H$326,$H520,'New Rates_Test Inputs (Year 2)'!$I$20:$I$326,AR$23,'New Rates_Test Inputs (Year 2)'!$J$20:$J$326,AR$22))</f>
        <v>0</v>
      </c>
      <c r="AS520" s="40">
        <f ca="1">IF(AS$25=0,0,SUMIFS(OFFSET('New Rates_Test Inputs (Year 2)'!$P$20:$P$326,,AS$25-1),'New Rates_Test Inputs (Year 2)'!$H$20:$H$326,$H520,'New Rates_Test Inputs (Year 2)'!$I$20:$I$326,AS$23,'New Rates_Test Inputs (Year 2)'!$J$20:$J$326,AS$22))</f>
        <v>0</v>
      </c>
      <c r="AT520" s="40">
        <f ca="1">IF(AT$25=0,0,SUMIFS(OFFSET('New Rates_Test Inputs (Year 2)'!$P$20:$P$326,,AT$25-1),'New Rates_Test Inputs (Year 2)'!$H$20:$H$326,$H520,'New Rates_Test Inputs (Year 2)'!$I$20:$I$326,AT$23,'New Rates_Test Inputs (Year 2)'!$J$20:$J$326,AT$22))</f>
        <v>0</v>
      </c>
      <c r="AU520" s="40">
        <f ca="1">IF(AU$25=0,0,SUMIFS(OFFSET('New Rates_Test Inputs (Year 2)'!$P$20:$P$326,,AU$25-1),'New Rates_Test Inputs (Year 2)'!$H$20:$H$326,$H520,'New Rates_Test Inputs (Year 2)'!$I$20:$I$326,AU$23,'New Rates_Test Inputs (Year 2)'!$J$20:$J$326,AU$22))</f>
        <v>0</v>
      </c>
      <c r="AV520" s="40">
        <f ca="1">IF(AV$25=0,0,SUMIFS(OFFSET('New Rates_Test Inputs (Year 2)'!$P$20:$P$326,,AV$25-1),'New Rates_Test Inputs (Year 2)'!$H$20:$H$326,$H520,'New Rates_Test Inputs (Year 2)'!$I$20:$I$326,AV$23,'New Rates_Test Inputs (Year 2)'!$J$20:$J$326,AV$22))</f>
        <v>0</v>
      </c>
      <c r="AW520" s="40">
        <f ca="1">IF(AW$25=0,0,SUMIFS(OFFSET('New Rates_Test Inputs (Year 2)'!$P$20:$P$326,,AW$25-1),'New Rates_Test Inputs (Year 2)'!$H$20:$H$326,$H520,'New Rates_Test Inputs (Year 2)'!$I$20:$I$326,AW$23,'New Rates_Test Inputs (Year 2)'!$J$20:$J$326,AW$22))</f>
        <v>0</v>
      </c>
      <c r="AX520" s="40">
        <f ca="1">IF(AX$25=0,0,SUMIFS(OFFSET('New Rates_Test Inputs (Year 2)'!$P$20:$P$326,,AX$25-1),'New Rates_Test Inputs (Year 2)'!$H$20:$H$326,$H520,'New Rates_Test Inputs (Year 2)'!$I$20:$I$326,AX$23,'New Rates_Test Inputs (Year 2)'!$J$20:$J$326,AX$22))</f>
        <v>0</v>
      </c>
      <c r="AY520" s="40">
        <f ca="1">IF(AY$25=0,0,SUMIFS(OFFSET('New Rates_Test Inputs (Year 2)'!$P$20:$P$326,,AY$25-1),'New Rates_Test Inputs (Year 2)'!$H$20:$H$326,$H520,'New Rates_Test Inputs (Year 2)'!$I$20:$I$326,AY$23,'New Rates_Test Inputs (Year 2)'!$J$20:$J$326,AY$22))</f>
        <v>0</v>
      </c>
      <c r="AZ520" s="40">
        <f ca="1">IF(AZ$25=0,0,SUMIFS(OFFSET('New Rates_Test Inputs (Year 2)'!$P$20:$P$326,,AZ$25-1),'New Rates_Test Inputs (Year 2)'!$H$20:$H$326,$H520,'New Rates_Test Inputs (Year 2)'!$I$20:$I$326,AZ$23,'New Rates_Test Inputs (Year 2)'!$J$20:$J$326,AZ$22))</f>
        <v>0</v>
      </c>
      <c r="BA520" s="40">
        <f ca="1">IF(BA$25=0,0,SUMIFS(OFFSET('New Rates_Test Inputs (Year 2)'!$P$20:$P$326,,BA$25-1),'New Rates_Test Inputs (Year 2)'!$H$20:$H$326,$H520,'New Rates_Test Inputs (Year 2)'!$I$20:$I$326,BA$23,'New Rates_Test Inputs (Year 2)'!$J$20:$J$326,BA$22))</f>
        <v>0</v>
      </c>
      <c r="BB520" s="40">
        <f ca="1">IF(BB$25=0,0,SUMIFS(OFFSET('New Rates_Test Inputs (Year 2)'!$P$20:$P$326,,BB$25-1),'New Rates_Test Inputs (Year 2)'!$H$20:$H$326,$H520,'New Rates_Test Inputs (Year 2)'!$I$20:$I$326,BB$23,'New Rates_Test Inputs (Year 2)'!$J$20:$J$326,BB$22))</f>
        <v>0</v>
      </c>
      <c r="BC520" s="40">
        <f ca="1">IF(BC$25=0,0,SUMIFS(OFFSET('New Rates_Test Inputs (Year 2)'!$P$20:$P$326,,BC$25-1),'New Rates_Test Inputs (Year 2)'!$H$20:$H$326,$H520,'New Rates_Test Inputs (Year 2)'!$I$20:$I$326,BC$23,'New Rates_Test Inputs (Year 2)'!$J$20:$J$326,BC$22))</f>
        <v>0</v>
      </c>
      <c r="BD520" s="40">
        <f ca="1">IF(BD$25=0,0,SUMIFS(OFFSET('New Rates_Test Inputs (Year 2)'!$P$20:$P$326,,BD$25-1),'New Rates_Test Inputs (Year 2)'!$H$20:$H$326,$H520,'New Rates_Test Inputs (Year 2)'!$I$20:$I$326,BD$23,'New Rates_Test Inputs (Year 2)'!$J$20:$J$326,BD$22))</f>
        <v>0</v>
      </c>
      <c r="BE520" s="40">
        <f ca="1">IF(BE$25=0,0,SUMIFS(OFFSET('New Rates_Test Inputs (Year 2)'!$P$20:$P$326,,BE$25-1),'New Rates_Test Inputs (Year 2)'!$H$20:$H$326,$H520,'New Rates_Test Inputs (Year 2)'!$I$20:$I$326,BE$23,'New Rates_Test Inputs (Year 2)'!$J$20:$J$326,BE$22))</f>
        <v>0</v>
      </c>
    </row>
    <row r="521" spans="4:58" ht="25.2" customHeight="1" x14ac:dyDescent="0.3">
      <c r="G521" s="52">
        <v>20</v>
      </c>
      <c r="H521" s="57" t="str">
        <f>IF('Index Tables'!$I$87="","",'Index Tables'!$I$87)</f>
        <v/>
      </c>
      <c r="I521" s="141"/>
      <c r="J521" s="40">
        <f ca="1">IF(J$25=0,0,SUMIFS(OFFSET('New Rates_Test Inputs (Year 2)'!$P$20:$P$326,,J$25-1),'New Rates_Test Inputs (Year 2)'!$H$20:$H$326,$H521,'New Rates_Test Inputs (Year 2)'!$I$20:$I$326,J$23,'New Rates_Test Inputs (Year 2)'!$J$20:$J$326,J$22))</f>
        <v>0</v>
      </c>
      <c r="K521" s="40">
        <f ca="1">IF(K$25=0,0,SUMIFS(OFFSET('New Rates_Test Inputs (Year 2)'!$P$20:$P$326,,K$25-1),'New Rates_Test Inputs (Year 2)'!$H$20:$H$326,$H521,'New Rates_Test Inputs (Year 2)'!$I$20:$I$326,K$23,'New Rates_Test Inputs (Year 2)'!$J$20:$J$326,K$22))</f>
        <v>0</v>
      </c>
      <c r="L521" s="40">
        <f ca="1">IF(L$25=0,0,SUMIFS(OFFSET('New Rates_Test Inputs (Year 2)'!$P$20:$P$326,,L$25-1),'New Rates_Test Inputs (Year 2)'!$H$20:$H$326,$H521,'New Rates_Test Inputs (Year 2)'!$I$20:$I$326,L$23,'New Rates_Test Inputs (Year 2)'!$J$20:$J$326,L$22))</f>
        <v>0</v>
      </c>
      <c r="M521" s="40">
        <f ca="1">IF(M$25=0,0,SUMIFS(OFFSET('New Rates_Test Inputs (Year 2)'!$P$20:$P$326,,M$25-1),'New Rates_Test Inputs (Year 2)'!$H$20:$H$326,$H521,'New Rates_Test Inputs (Year 2)'!$I$20:$I$326,M$23,'New Rates_Test Inputs (Year 2)'!$J$20:$J$326,M$22))</f>
        <v>0</v>
      </c>
      <c r="N521" s="40">
        <f ca="1">IF(N$25=0,0,SUMIFS(OFFSET('New Rates_Test Inputs (Year 2)'!$P$20:$P$326,,N$25-1),'New Rates_Test Inputs (Year 2)'!$H$20:$H$326,$H521,'New Rates_Test Inputs (Year 2)'!$I$20:$I$326,N$23,'New Rates_Test Inputs (Year 2)'!$J$20:$J$326,N$22))</f>
        <v>0</v>
      </c>
      <c r="O521" s="40">
        <f ca="1">IF(O$25=0,0,SUMIFS(OFFSET('New Rates_Test Inputs (Year 2)'!$P$20:$P$326,,O$25-1),'New Rates_Test Inputs (Year 2)'!$H$20:$H$326,$H521,'New Rates_Test Inputs (Year 2)'!$I$20:$I$326,O$23,'New Rates_Test Inputs (Year 2)'!$J$20:$J$326,O$22))</f>
        <v>0</v>
      </c>
      <c r="P521" s="40">
        <f ca="1">IF(P$25=0,0,SUMIFS(OFFSET('New Rates_Test Inputs (Year 2)'!$P$20:$P$326,,P$25-1),'New Rates_Test Inputs (Year 2)'!$H$20:$H$326,$H521,'New Rates_Test Inputs (Year 2)'!$I$20:$I$326,P$23,'New Rates_Test Inputs (Year 2)'!$J$20:$J$326,P$22))</f>
        <v>0</v>
      </c>
      <c r="Q521" s="40">
        <f ca="1">IF(Q$25=0,0,SUMIFS(OFFSET('New Rates_Test Inputs (Year 2)'!$P$20:$P$326,,Q$25-1),'New Rates_Test Inputs (Year 2)'!$H$20:$H$326,$H521,'New Rates_Test Inputs (Year 2)'!$I$20:$I$326,Q$23,'New Rates_Test Inputs (Year 2)'!$J$20:$J$326,Q$22))</f>
        <v>0</v>
      </c>
      <c r="R521" s="40">
        <f ca="1">IF(R$25=0,0,SUMIFS(OFFSET('New Rates_Test Inputs (Year 2)'!$P$20:$P$326,,R$25-1),'New Rates_Test Inputs (Year 2)'!$H$20:$H$326,$H521,'New Rates_Test Inputs (Year 2)'!$I$20:$I$326,R$23,'New Rates_Test Inputs (Year 2)'!$J$20:$J$326,R$22))</f>
        <v>0</v>
      </c>
      <c r="S521" s="40">
        <f ca="1">IF(S$25=0,0,SUMIFS(OFFSET('New Rates_Test Inputs (Year 2)'!$P$20:$P$326,,S$25-1),'New Rates_Test Inputs (Year 2)'!$H$20:$H$326,$H521,'New Rates_Test Inputs (Year 2)'!$I$20:$I$326,S$23,'New Rates_Test Inputs (Year 2)'!$J$20:$J$326,S$22))</f>
        <v>0</v>
      </c>
      <c r="T521" s="40">
        <f ca="1">IF(T$25=0,0,SUMIFS(OFFSET('New Rates_Test Inputs (Year 2)'!$P$20:$P$326,,T$25-1),'New Rates_Test Inputs (Year 2)'!$H$20:$H$326,$H521,'New Rates_Test Inputs (Year 2)'!$I$20:$I$326,T$23,'New Rates_Test Inputs (Year 2)'!$J$20:$J$326,T$22))</f>
        <v>0</v>
      </c>
      <c r="U521" s="40">
        <f ca="1">IF(U$25=0,0,SUMIFS(OFFSET('New Rates_Test Inputs (Year 2)'!$P$20:$P$326,,U$25-1),'New Rates_Test Inputs (Year 2)'!$H$20:$H$326,$H521,'New Rates_Test Inputs (Year 2)'!$I$20:$I$326,U$23,'New Rates_Test Inputs (Year 2)'!$J$20:$J$326,U$22))</f>
        <v>0</v>
      </c>
      <c r="V521" s="40">
        <f ca="1">IF(V$25=0,0,SUMIFS(OFFSET('New Rates_Test Inputs (Year 2)'!$P$20:$P$326,,V$25-1),'New Rates_Test Inputs (Year 2)'!$H$20:$H$326,$H521,'New Rates_Test Inputs (Year 2)'!$I$20:$I$326,V$23,'New Rates_Test Inputs (Year 2)'!$J$20:$J$326,V$22))</f>
        <v>0</v>
      </c>
      <c r="W521" s="40">
        <f ca="1">IF(W$25=0,0,SUMIFS(OFFSET('New Rates_Test Inputs (Year 2)'!$P$20:$P$326,,W$25-1),'New Rates_Test Inputs (Year 2)'!$H$20:$H$326,$H521,'New Rates_Test Inputs (Year 2)'!$I$20:$I$326,W$23,'New Rates_Test Inputs (Year 2)'!$J$20:$J$326,W$22))</f>
        <v>0</v>
      </c>
      <c r="X521" s="40">
        <f ca="1">IF(X$25=0,0,SUMIFS(OFFSET('New Rates_Test Inputs (Year 2)'!$P$20:$P$326,,X$25-1),'New Rates_Test Inputs (Year 2)'!$H$20:$H$326,$H521,'New Rates_Test Inputs (Year 2)'!$I$20:$I$326,X$23,'New Rates_Test Inputs (Year 2)'!$J$20:$J$326,X$22))</f>
        <v>0</v>
      </c>
      <c r="Y521" s="40">
        <f ca="1">IF(Y$25=0,0,SUMIFS(OFFSET('New Rates_Test Inputs (Year 2)'!$P$20:$P$326,,Y$25-1),'New Rates_Test Inputs (Year 2)'!$H$20:$H$326,$H521,'New Rates_Test Inputs (Year 2)'!$I$20:$I$326,Y$23,'New Rates_Test Inputs (Year 2)'!$J$20:$J$326,Y$22))</f>
        <v>0</v>
      </c>
      <c r="Z521" s="40">
        <f ca="1">IF(Z$25=0,0,SUMIFS(OFFSET('New Rates_Test Inputs (Year 2)'!$P$20:$P$326,,Z$25-1),'New Rates_Test Inputs (Year 2)'!$H$20:$H$326,$H521,'New Rates_Test Inputs (Year 2)'!$I$20:$I$326,Z$23,'New Rates_Test Inputs (Year 2)'!$J$20:$J$326,Z$22))</f>
        <v>0</v>
      </c>
      <c r="AA521" s="40">
        <f ca="1">IF(AA$25=0,0,SUMIFS(OFFSET('New Rates_Test Inputs (Year 2)'!$P$20:$P$326,,AA$25-1),'New Rates_Test Inputs (Year 2)'!$H$20:$H$326,$H521,'New Rates_Test Inputs (Year 2)'!$I$20:$I$326,AA$23,'New Rates_Test Inputs (Year 2)'!$J$20:$J$326,AA$22))</f>
        <v>0</v>
      </c>
      <c r="AB521" s="40">
        <f ca="1">IF(AB$25=0,0,SUMIFS(OFFSET('New Rates_Test Inputs (Year 2)'!$P$20:$P$326,,AB$25-1),'New Rates_Test Inputs (Year 2)'!$H$20:$H$326,$H521,'New Rates_Test Inputs (Year 2)'!$I$20:$I$326,AB$23,'New Rates_Test Inputs (Year 2)'!$J$20:$J$326,AB$22))</f>
        <v>0</v>
      </c>
      <c r="AC521" s="40">
        <f ca="1">IF(AC$25=0,0,SUMIFS(OFFSET('New Rates_Test Inputs (Year 2)'!$P$20:$P$326,,AC$25-1),'New Rates_Test Inputs (Year 2)'!$H$20:$H$326,$H521,'New Rates_Test Inputs (Year 2)'!$I$20:$I$326,AC$23,'New Rates_Test Inputs (Year 2)'!$J$20:$J$326,AC$22))</f>
        <v>0</v>
      </c>
      <c r="AD521" s="40">
        <f ca="1">IF(AD$25=0,0,SUMIFS(OFFSET('New Rates_Test Inputs (Year 2)'!$P$20:$P$326,,AD$25-1),'New Rates_Test Inputs (Year 2)'!$H$20:$H$326,$H521,'New Rates_Test Inputs (Year 2)'!$I$20:$I$326,AD$23,'New Rates_Test Inputs (Year 2)'!$J$20:$J$326,AD$22))</f>
        <v>0</v>
      </c>
      <c r="AE521" s="40">
        <f ca="1">IF(AE$25=0,0,SUMIFS(OFFSET('New Rates_Test Inputs (Year 2)'!$P$20:$P$326,,AE$25-1),'New Rates_Test Inputs (Year 2)'!$H$20:$H$326,$H521,'New Rates_Test Inputs (Year 2)'!$I$20:$I$326,AE$23,'New Rates_Test Inputs (Year 2)'!$J$20:$J$326,AE$22))</f>
        <v>0</v>
      </c>
      <c r="AF521" s="40">
        <f ca="1">IF(AF$25=0,0,SUMIFS(OFFSET('New Rates_Test Inputs (Year 2)'!$P$20:$P$326,,AF$25-1),'New Rates_Test Inputs (Year 2)'!$H$20:$H$326,$H521,'New Rates_Test Inputs (Year 2)'!$I$20:$I$326,AF$23,'New Rates_Test Inputs (Year 2)'!$J$20:$J$326,AF$22))</f>
        <v>0</v>
      </c>
      <c r="AG521" s="40">
        <f ca="1">IF(AG$25=0,0,SUMIFS(OFFSET('New Rates_Test Inputs (Year 2)'!$P$20:$P$326,,AG$25-1),'New Rates_Test Inputs (Year 2)'!$H$20:$H$326,$H521,'New Rates_Test Inputs (Year 2)'!$I$20:$I$326,AG$23,'New Rates_Test Inputs (Year 2)'!$J$20:$J$326,AG$22))</f>
        <v>0</v>
      </c>
      <c r="AH521" s="40">
        <f ca="1">IF(AH$25=0,0,SUMIFS(OFFSET('New Rates_Test Inputs (Year 2)'!$P$20:$P$326,,AH$25-1),'New Rates_Test Inputs (Year 2)'!$H$20:$H$326,$H521,'New Rates_Test Inputs (Year 2)'!$I$20:$I$326,AH$23,'New Rates_Test Inputs (Year 2)'!$J$20:$J$326,AH$22))</f>
        <v>0</v>
      </c>
      <c r="AI521" s="40">
        <f ca="1">IF(AI$25=0,0,SUMIFS(OFFSET('New Rates_Test Inputs (Year 2)'!$P$20:$P$326,,AI$25-1),'New Rates_Test Inputs (Year 2)'!$H$20:$H$326,$H521,'New Rates_Test Inputs (Year 2)'!$I$20:$I$326,AI$23,'New Rates_Test Inputs (Year 2)'!$J$20:$J$326,AI$22))</f>
        <v>0</v>
      </c>
      <c r="AJ521" s="40">
        <f ca="1">IF(AJ$25=0,0,SUMIFS(OFFSET('New Rates_Test Inputs (Year 2)'!$P$20:$P$326,,AJ$25-1),'New Rates_Test Inputs (Year 2)'!$H$20:$H$326,$H521,'New Rates_Test Inputs (Year 2)'!$I$20:$I$326,AJ$23,'New Rates_Test Inputs (Year 2)'!$J$20:$J$326,AJ$22))</f>
        <v>0</v>
      </c>
      <c r="AK521" s="40">
        <f ca="1">IF(AK$25=0,0,SUMIFS(OFFSET('New Rates_Test Inputs (Year 2)'!$P$20:$P$326,,AK$25-1),'New Rates_Test Inputs (Year 2)'!$H$20:$H$326,$H521,'New Rates_Test Inputs (Year 2)'!$I$20:$I$326,AK$23,'New Rates_Test Inputs (Year 2)'!$J$20:$J$326,AK$22))</f>
        <v>0</v>
      </c>
      <c r="AL521" s="40">
        <f ca="1">IF(AL$25=0,0,SUMIFS(OFFSET('New Rates_Test Inputs (Year 2)'!$P$20:$P$326,,AL$25-1),'New Rates_Test Inputs (Year 2)'!$H$20:$H$326,$H521,'New Rates_Test Inputs (Year 2)'!$I$20:$I$326,AL$23,'New Rates_Test Inputs (Year 2)'!$J$20:$J$326,AL$22))</f>
        <v>0</v>
      </c>
      <c r="AM521" s="40">
        <f ca="1">IF(AM$25=0,0,SUMIFS(OFFSET('New Rates_Test Inputs (Year 2)'!$P$20:$P$326,,AM$25-1),'New Rates_Test Inputs (Year 2)'!$H$20:$H$326,$H521,'New Rates_Test Inputs (Year 2)'!$I$20:$I$326,AM$23,'New Rates_Test Inputs (Year 2)'!$J$20:$J$326,AM$22))</f>
        <v>0</v>
      </c>
      <c r="AN521" s="40">
        <f ca="1">IF(AN$25=0,0,SUMIFS(OFFSET('New Rates_Test Inputs (Year 2)'!$P$20:$P$326,,AN$25-1),'New Rates_Test Inputs (Year 2)'!$H$20:$H$326,$H521,'New Rates_Test Inputs (Year 2)'!$I$20:$I$326,AN$23,'New Rates_Test Inputs (Year 2)'!$J$20:$J$326,AN$22))</f>
        <v>0</v>
      </c>
      <c r="AO521" s="40">
        <f ca="1">IF(AO$25=0,0,SUMIFS(OFFSET('New Rates_Test Inputs (Year 2)'!$P$20:$P$326,,AO$25-1),'New Rates_Test Inputs (Year 2)'!$H$20:$H$326,$H521,'New Rates_Test Inputs (Year 2)'!$I$20:$I$326,AO$23,'New Rates_Test Inputs (Year 2)'!$J$20:$J$326,AO$22))</f>
        <v>0</v>
      </c>
      <c r="AP521" s="40">
        <f ca="1">IF(AP$25=0,0,SUMIFS(OFFSET('New Rates_Test Inputs (Year 2)'!$P$20:$P$326,,AP$25-1),'New Rates_Test Inputs (Year 2)'!$H$20:$H$326,$H521,'New Rates_Test Inputs (Year 2)'!$I$20:$I$326,AP$23,'New Rates_Test Inputs (Year 2)'!$J$20:$J$326,AP$22))</f>
        <v>0</v>
      </c>
      <c r="AQ521" s="40">
        <f ca="1">IF(AQ$25=0,0,SUMIFS(OFFSET('New Rates_Test Inputs (Year 2)'!$P$20:$P$326,,AQ$25-1),'New Rates_Test Inputs (Year 2)'!$H$20:$H$326,$H521,'New Rates_Test Inputs (Year 2)'!$I$20:$I$326,AQ$23,'New Rates_Test Inputs (Year 2)'!$J$20:$J$326,AQ$22))</f>
        <v>0</v>
      </c>
      <c r="AR521" s="40">
        <f ca="1">IF(AR$25=0,0,SUMIFS(OFFSET('New Rates_Test Inputs (Year 2)'!$P$20:$P$326,,AR$25-1),'New Rates_Test Inputs (Year 2)'!$H$20:$H$326,$H521,'New Rates_Test Inputs (Year 2)'!$I$20:$I$326,AR$23,'New Rates_Test Inputs (Year 2)'!$J$20:$J$326,AR$22))</f>
        <v>0</v>
      </c>
      <c r="AS521" s="40">
        <f ca="1">IF(AS$25=0,0,SUMIFS(OFFSET('New Rates_Test Inputs (Year 2)'!$P$20:$P$326,,AS$25-1),'New Rates_Test Inputs (Year 2)'!$H$20:$H$326,$H521,'New Rates_Test Inputs (Year 2)'!$I$20:$I$326,AS$23,'New Rates_Test Inputs (Year 2)'!$J$20:$J$326,AS$22))</f>
        <v>0</v>
      </c>
      <c r="AT521" s="40">
        <f ca="1">IF(AT$25=0,0,SUMIFS(OFFSET('New Rates_Test Inputs (Year 2)'!$P$20:$P$326,,AT$25-1),'New Rates_Test Inputs (Year 2)'!$H$20:$H$326,$H521,'New Rates_Test Inputs (Year 2)'!$I$20:$I$326,AT$23,'New Rates_Test Inputs (Year 2)'!$J$20:$J$326,AT$22))</f>
        <v>0</v>
      </c>
      <c r="AU521" s="40">
        <f ca="1">IF(AU$25=0,0,SUMIFS(OFFSET('New Rates_Test Inputs (Year 2)'!$P$20:$P$326,,AU$25-1),'New Rates_Test Inputs (Year 2)'!$H$20:$H$326,$H521,'New Rates_Test Inputs (Year 2)'!$I$20:$I$326,AU$23,'New Rates_Test Inputs (Year 2)'!$J$20:$J$326,AU$22))</f>
        <v>0</v>
      </c>
      <c r="AV521" s="40">
        <f ca="1">IF(AV$25=0,0,SUMIFS(OFFSET('New Rates_Test Inputs (Year 2)'!$P$20:$P$326,,AV$25-1),'New Rates_Test Inputs (Year 2)'!$H$20:$H$326,$H521,'New Rates_Test Inputs (Year 2)'!$I$20:$I$326,AV$23,'New Rates_Test Inputs (Year 2)'!$J$20:$J$326,AV$22))</f>
        <v>0</v>
      </c>
      <c r="AW521" s="40">
        <f ca="1">IF(AW$25=0,0,SUMIFS(OFFSET('New Rates_Test Inputs (Year 2)'!$P$20:$P$326,,AW$25-1),'New Rates_Test Inputs (Year 2)'!$H$20:$H$326,$H521,'New Rates_Test Inputs (Year 2)'!$I$20:$I$326,AW$23,'New Rates_Test Inputs (Year 2)'!$J$20:$J$326,AW$22))</f>
        <v>0</v>
      </c>
      <c r="AX521" s="40">
        <f ca="1">IF(AX$25=0,0,SUMIFS(OFFSET('New Rates_Test Inputs (Year 2)'!$P$20:$P$326,,AX$25-1),'New Rates_Test Inputs (Year 2)'!$H$20:$H$326,$H521,'New Rates_Test Inputs (Year 2)'!$I$20:$I$326,AX$23,'New Rates_Test Inputs (Year 2)'!$J$20:$J$326,AX$22))</f>
        <v>0</v>
      </c>
      <c r="AY521" s="40">
        <f ca="1">IF(AY$25=0,0,SUMIFS(OFFSET('New Rates_Test Inputs (Year 2)'!$P$20:$P$326,,AY$25-1),'New Rates_Test Inputs (Year 2)'!$H$20:$H$326,$H521,'New Rates_Test Inputs (Year 2)'!$I$20:$I$326,AY$23,'New Rates_Test Inputs (Year 2)'!$J$20:$J$326,AY$22))</f>
        <v>0</v>
      </c>
      <c r="AZ521" s="40">
        <f ca="1">IF(AZ$25=0,0,SUMIFS(OFFSET('New Rates_Test Inputs (Year 2)'!$P$20:$P$326,,AZ$25-1),'New Rates_Test Inputs (Year 2)'!$H$20:$H$326,$H521,'New Rates_Test Inputs (Year 2)'!$I$20:$I$326,AZ$23,'New Rates_Test Inputs (Year 2)'!$J$20:$J$326,AZ$22))</f>
        <v>0</v>
      </c>
      <c r="BA521" s="40">
        <f ca="1">IF(BA$25=0,0,SUMIFS(OFFSET('New Rates_Test Inputs (Year 2)'!$P$20:$P$326,,BA$25-1),'New Rates_Test Inputs (Year 2)'!$H$20:$H$326,$H521,'New Rates_Test Inputs (Year 2)'!$I$20:$I$326,BA$23,'New Rates_Test Inputs (Year 2)'!$J$20:$J$326,BA$22))</f>
        <v>0</v>
      </c>
      <c r="BB521" s="40">
        <f ca="1">IF(BB$25=0,0,SUMIFS(OFFSET('New Rates_Test Inputs (Year 2)'!$P$20:$P$326,,BB$25-1),'New Rates_Test Inputs (Year 2)'!$H$20:$H$326,$H521,'New Rates_Test Inputs (Year 2)'!$I$20:$I$326,BB$23,'New Rates_Test Inputs (Year 2)'!$J$20:$J$326,BB$22))</f>
        <v>0</v>
      </c>
      <c r="BC521" s="40">
        <f ca="1">IF(BC$25=0,0,SUMIFS(OFFSET('New Rates_Test Inputs (Year 2)'!$P$20:$P$326,,BC$25-1),'New Rates_Test Inputs (Year 2)'!$H$20:$H$326,$H521,'New Rates_Test Inputs (Year 2)'!$I$20:$I$326,BC$23,'New Rates_Test Inputs (Year 2)'!$J$20:$J$326,BC$22))</f>
        <v>0</v>
      </c>
      <c r="BD521" s="40">
        <f ca="1">IF(BD$25=0,0,SUMIFS(OFFSET('New Rates_Test Inputs (Year 2)'!$P$20:$P$326,,BD$25-1),'New Rates_Test Inputs (Year 2)'!$H$20:$H$326,$H521,'New Rates_Test Inputs (Year 2)'!$I$20:$I$326,BD$23,'New Rates_Test Inputs (Year 2)'!$J$20:$J$326,BD$22))</f>
        <v>0</v>
      </c>
      <c r="BE521" s="40">
        <f ca="1">IF(BE$25=0,0,SUMIFS(OFFSET('New Rates_Test Inputs (Year 2)'!$P$20:$P$326,,BE$25-1),'New Rates_Test Inputs (Year 2)'!$H$20:$H$326,$H521,'New Rates_Test Inputs (Year 2)'!$I$20:$I$326,BE$23,'New Rates_Test Inputs (Year 2)'!$J$20:$J$326,BE$22))</f>
        <v>0</v>
      </c>
    </row>
    <row r="522" spans="4:58" ht="25.2" customHeight="1" x14ac:dyDescent="0.3">
      <c r="G522" s="52">
        <v>21</v>
      </c>
      <c r="H522" s="57" t="str">
        <f>IF('Index Tables'!$I$88="","",'Index Tables'!$I$88)</f>
        <v/>
      </c>
      <c r="I522" s="141"/>
      <c r="J522" s="40">
        <f ca="1">IF(J$25=0,0,SUMIFS(OFFSET('New Rates_Test Inputs (Year 2)'!$P$20:$P$326,,J$25-1),'New Rates_Test Inputs (Year 2)'!$H$20:$H$326,$H522,'New Rates_Test Inputs (Year 2)'!$I$20:$I$326,J$23,'New Rates_Test Inputs (Year 2)'!$J$20:$J$326,J$22))</f>
        <v>0</v>
      </c>
      <c r="K522" s="40">
        <f ca="1">IF(K$25=0,0,SUMIFS(OFFSET('New Rates_Test Inputs (Year 2)'!$P$20:$P$326,,K$25-1),'New Rates_Test Inputs (Year 2)'!$H$20:$H$326,$H522,'New Rates_Test Inputs (Year 2)'!$I$20:$I$326,K$23,'New Rates_Test Inputs (Year 2)'!$J$20:$J$326,K$22))</f>
        <v>0</v>
      </c>
      <c r="L522" s="40">
        <f ca="1">IF(L$25=0,0,SUMIFS(OFFSET('New Rates_Test Inputs (Year 2)'!$P$20:$P$326,,L$25-1),'New Rates_Test Inputs (Year 2)'!$H$20:$H$326,$H522,'New Rates_Test Inputs (Year 2)'!$I$20:$I$326,L$23,'New Rates_Test Inputs (Year 2)'!$J$20:$J$326,L$22))</f>
        <v>0</v>
      </c>
      <c r="M522" s="40">
        <f ca="1">IF(M$25=0,0,SUMIFS(OFFSET('New Rates_Test Inputs (Year 2)'!$P$20:$P$326,,M$25-1),'New Rates_Test Inputs (Year 2)'!$H$20:$H$326,$H522,'New Rates_Test Inputs (Year 2)'!$I$20:$I$326,M$23,'New Rates_Test Inputs (Year 2)'!$J$20:$J$326,M$22))</f>
        <v>0</v>
      </c>
      <c r="N522" s="40">
        <f ca="1">IF(N$25=0,0,SUMIFS(OFFSET('New Rates_Test Inputs (Year 2)'!$P$20:$P$326,,N$25-1),'New Rates_Test Inputs (Year 2)'!$H$20:$H$326,$H522,'New Rates_Test Inputs (Year 2)'!$I$20:$I$326,N$23,'New Rates_Test Inputs (Year 2)'!$J$20:$J$326,N$22))</f>
        <v>0</v>
      </c>
      <c r="O522" s="40">
        <f ca="1">IF(O$25=0,0,SUMIFS(OFFSET('New Rates_Test Inputs (Year 2)'!$P$20:$P$326,,O$25-1),'New Rates_Test Inputs (Year 2)'!$H$20:$H$326,$H522,'New Rates_Test Inputs (Year 2)'!$I$20:$I$326,O$23,'New Rates_Test Inputs (Year 2)'!$J$20:$J$326,O$22))</f>
        <v>0</v>
      </c>
      <c r="P522" s="40">
        <f ca="1">IF(P$25=0,0,SUMIFS(OFFSET('New Rates_Test Inputs (Year 2)'!$P$20:$P$326,,P$25-1),'New Rates_Test Inputs (Year 2)'!$H$20:$H$326,$H522,'New Rates_Test Inputs (Year 2)'!$I$20:$I$326,P$23,'New Rates_Test Inputs (Year 2)'!$J$20:$J$326,P$22))</f>
        <v>0</v>
      </c>
      <c r="Q522" s="40">
        <f ca="1">IF(Q$25=0,0,SUMIFS(OFFSET('New Rates_Test Inputs (Year 2)'!$P$20:$P$326,,Q$25-1),'New Rates_Test Inputs (Year 2)'!$H$20:$H$326,$H522,'New Rates_Test Inputs (Year 2)'!$I$20:$I$326,Q$23,'New Rates_Test Inputs (Year 2)'!$J$20:$J$326,Q$22))</f>
        <v>0</v>
      </c>
      <c r="R522" s="40">
        <f ca="1">IF(R$25=0,0,SUMIFS(OFFSET('New Rates_Test Inputs (Year 2)'!$P$20:$P$326,,R$25-1),'New Rates_Test Inputs (Year 2)'!$H$20:$H$326,$H522,'New Rates_Test Inputs (Year 2)'!$I$20:$I$326,R$23,'New Rates_Test Inputs (Year 2)'!$J$20:$J$326,R$22))</f>
        <v>0</v>
      </c>
      <c r="S522" s="40">
        <f ca="1">IF(S$25=0,0,SUMIFS(OFFSET('New Rates_Test Inputs (Year 2)'!$P$20:$P$326,,S$25-1),'New Rates_Test Inputs (Year 2)'!$H$20:$H$326,$H522,'New Rates_Test Inputs (Year 2)'!$I$20:$I$326,S$23,'New Rates_Test Inputs (Year 2)'!$J$20:$J$326,S$22))</f>
        <v>0</v>
      </c>
      <c r="T522" s="40">
        <f ca="1">IF(T$25=0,0,SUMIFS(OFFSET('New Rates_Test Inputs (Year 2)'!$P$20:$P$326,,T$25-1),'New Rates_Test Inputs (Year 2)'!$H$20:$H$326,$H522,'New Rates_Test Inputs (Year 2)'!$I$20:$I$326,T$23,'New Rates_Test Inputs (Year 2)'!$J$20:$J$326,T$22))</f>
        <v>0</v>
      </c>
      <c r="U522" s="40">
        <f ca="1">IF(U$25=0,0,SUMIFS(OFFSET('New Rates_Test Inputs (Year 2)'!$P$20:$P$326,,U$25-1),'New Rates_Test Inputs (Year 2)'!$H$20:$H$326,$H522,'New Rates_Test Inputs (Year 2)'!$I$20:$I$326,U$23,'New Rates_Test Inputs (Year 2)'!$J$20:$J$326,U$22))</f>
        <v>0</v>
      </c>
      <c r="V522" s="40">
        <f ca="1">IF(V$25=0,0,SUMIFS(OFFSET('New Rates_Test Inputs (Year 2)'!$P$20:$P$326,,V$25-1),'New Rates_Test Inputs (Year 2)'!$H$20:$H$326,$H522,'New Rates_Test Inputs (Year 2)'!$I$20:$I$326,V$23,'New Rates_Test Inputs (Year 2)'!$J$20:$J$326,V$22))</f>
        <v>0</v>
      </c>
      <c r="W522" s="40">
        <f ca="1">IF(W$25=0,0,SUMIFS(OFFSET('New Rates_Test Inputs (Year 2)'!$P$20:$P$326,,W$25-1),'New Rates_Test Inputs (Year 2)'!$H$20:$H$326,$H522,'New Rates_Test Inputs (Year 2)'!$I$20:$I$326,W$23,'New Rates_Test Inputs (Year 2)'!$J$20:$J$326,W$22))</f>
        <v>0</v>
      </c>
      <c r="X522" s="40">
        <f ca="1">IF(X$25=0,0,SUMIFS(OFFSET('New Rates_Test Inputs (Year 2)'!$P$20:$P$326,,X$25-1),'New Rates_Test Inputs (Year 2)'!$H$20:$H$326,$H522,'New Rates_Test Inputs (Year 2)'!$I$20:$I$326,X$23,'New Rates_Test Inputs (Year 2)'!$J$20:$J$326,X$22))</f>
        <v>0</v>
      </c>
      <c r="Y522" s="40">
        <f ca="1">IF(Y$25=0,0,SUMIFS(OFFSET('New Rates_Test Inputs (Year 2)'!$P$20:$P$326,,Y$25-1),'New Rates_Test Inputs (Year 2)'!$H$20:$H$326,$H522,'New Rates_Test Inputs (Year 2)'!$I$20:$I$326,Y$23,'New Rates_Test Inputs (Year 2)'!$J$20:$J$326,Y$22))</f>
        <v>0</v>
      </c>
      <c r="Z522" s="40">
        <f ca="1">IF(Z$25=0,0,SUMIFS(OFFSET('New Rates_Test Inputs (Year 2)'!$P$20:$P$326,,Z$25-1),'New Rates_Test Inputs (Year 2)'!$H$20:$H$326,$H522,'New Rates_Test Inputs (Year 2)'!$I$20:$I$326,Z$23,'New Rates_Test Inputs (Year 2)'!$J$20:$J$326,Z$22))</f>
        <v>0</v>
      </c>
      <c r="AA522" s="40">
        <f ca="1">IF(AA$25=0,0,SUMIFS(OFFSET('New Rates_Test Inputs (Year 2)'!$P$20:$P$326,,AA$25-1),'New Rates_Test Inputs (Year 2)'!$H$20:$H$326,$H522,'New Rates_Test Inputs (Year 2)'!$I$20:$I$326,AA$23,'New Rates_Test Inputs (Year 2)'!$J$20:$J$326,AA$22))</f>
        <v>0</v>
      </c>
      <c r="AB522" s="40">
        <f ca="1">IF(AB$25=0,0,SUMIFS(OFFSET('New Rates_Test Inputs (Year 2)'!$P$20:$P$326,,AB$25-1),'New Rates_Test Inputs (Year 2)'!$H$20:$H$326,$H522,'New Rates_Test Inputs (Year 2)'!$I$20:$I$326,AB$23,'New Rates_Test Inputs (Year 2)'!$J$20:$J$326,AB$22))</f>
        <v>0</v>
      </c>
      <c r="AC522" s="40">
        <f ca="1">IF(AC$25=0,0,SUMIFS(OFFSET('New Rates_Test Inputs (Year 2)'!$P$20:$P$326,,AC$25-1),'New Rates_Test Inputs (Year 2)'!$H$20:$H$326,$H522,'New Rates_Test Inputs (Year 2)'!$I$20:$I$326,AC$23,'New Rates_Test Inputs (Year 2)'!$J$20:$J$326,AC$22))</f>
        <v>0</v>
      </c>
      <c r="AD522" s="40">
        <f ca="1">IF(AD$25=0,0,SUMIFS(OFFSET('New Rates_Test Inputs (Year 2)'!$P$20:$P$326,,AD$25-1),'New Rates_Test Inputs (Year 2)'!$H$20:$H$326,$H522,'New Rates_Test Inputs (Year 2)'!$I$20:$I$326,AD$23,'New Rates_Test Inputs (Year 2)'!$J$20:$J$326,AD$22))</f>
        <v>0</v>
      </c>
      <c r="AE522" s="40">
        <f ca="1">IF(AE$25=0,0,SUMIFS(OFFSET('New Rates_Test Inputs (Year 2)'!$P$20:$P$326,,AE$25-1),'New Rates_Test Inputs (Year 2)'!$H$20:$H$326,$H522,'New Rates_Test Inputs (Year 2)'!$I$20:$I$326,AE$23,'New Rates_Test Inputs (Year 2)'!$J$20:$J$326,AE$22))</f>
        <v>0</v>
      </c>
      <c r="AF522" s="40">
        <f ca="1">IF(AF$25=0,0,SUMIFS(OFFSET('New Rates_Test Inputs (Year 2)'!$P$20:$P$326,,AF$25-1),'New Rates_Test Inputs (Year 2)'!$H$20:$H$326,$H522,'New Rates_Test Inputs (Year 2)'!$I$20:$I$326,AF$23,'New Rates_Test Inputs (Year 2)'!$J$20:$J$326,AF$22))</f>
        <v>0</v>
      </c>
      <c r="AG522" s="40">
        <f ca="1">IF(AG$25=0,0,SUMIFS(OFFSET('New Rates_Test Inputs (Year 2)'!$P$20:$P$326,,AG$25-1),'New Rates_Test Inputs (Year 2)'!$H$20:$H$326,$H522,'New Rates_Test Inputs (Year 2)'!$I$20:$I$326,AG$23,'New Rates_Test Inputs (Year 2)'!$J$20:$J$326,AG$22))</f>
        <v>0</v>
      </c>
      <c r="AH522" s="40">
        <f ca="1">IF(AH$25=0,0,SUMIFS(OFFSET('New Rates_Test Inputs (Year 2)'!$P$20:$P$326,,AH$25-1),'New Rates_Test Inputs (Year 2)'!$H$20:$H$326,$H522,'New Rates_Test Inputs (Year 2)'!$I$20:$I$326,AH$23,'New Rates_Test Inputs (Year 2)'!$J$20:$J$326,AH$22))</f>
        <v>0</v>
      </c>
      <c r="AI522" s="40">
        <f ca="1">IF(AI$25=0,0,SUMIFS(OFFSET('New Rates_Test Inputs (Year 2)'!$P$20:$P$326,,AI$25-1),'New Rates_Test Inputs (Year 2)'!$H$20:$H$326,$H522,'New Rates_Test Inputs (Year 2)'!$I$20:$I$326,AI$23,'New Rates_Test Inputs (Year 2)'!$J$20:$J$326,AI$22))</f>
        <v>0</v>
      </c>
      <c r="AJ522" s="40">
        <f ca="1">IF(AJ$25=0,0,SUMIFS(OFFSET('New Rates_Test Inputs (Year 2)'!$P$20:$P$326,,AJ$25-1),'New Rates_Test Inputs (Year 2)'!$H$20:$H$326,$H522,'New Rates_Test Inputs (Year 2)'!$I$20:$I$326,AJ$23,'New Rates_Test Inputs (Year 2)'!$J$20:$J$326,AJ$22))</f>
        <v>0</v>
      </c>
      <c r="AK522" s="40">
        <f ca="1">IF(AK$25=0,0,SUMIFS(OFFSET('New Rates_Test Inputs (Year 2)'!$P$20:$P$326,,AK$25-1),'New Rates_Test Inputs (Year 2)'!$H$20:$H$326,$H522,'New Rates_Test Inputs (Year 2)'!$I$20:$I$326,AK$23,'New Rates_Test Inputs (Year 2)'!$J$20:$J$326,AK$22))</f>
        <v>0</v>
      </c>
      <c r="AL522" s="40">
        <f ca="1">IF(AL$25=0,0,SUMIFS(OFFSET('New Rates_Test Inputs (Year 2)'!$P$20:$P$326,,AL$25-1),'New Rates_Test Inputs (Year 2)'!$H$20:$H$326,$H522,'New Rates_Test Inputs (Year 2)'!$I$20:$I$326,AL$23,'New Rates_Test Inputs (Year 2)'!$J$20:$J$326,AL$22))</f>
        <v>0</v>
      </c>
      <c r="AM522" s="40">
        <f ca="1">IF(AM$25=0,0,SUMIFS(OFFSET('New Rates_Test Inputs (Year 2)'!$P$20:$P$326,,AM$25-1),'New Rates_Test Inputs (Year 2)'!$H$20:$H$326,$H522,'New Rates_Test Inputs (Year 2)'!$I$20:$I$326,AM$23,'New Rates_Test Inputs (Year 2)'!$J$20:$J$326,AM$22))</f>
        <v>0</v>
      </c>
      <c r="AN522" s="40">
        <f ca="1">IF(AN$25=0,0,SUMIFS(OFFSET('New Rates_Test Inputs (Year 2)'!$P$20:$P$326,,AN$25-1),'New Rates_Test Inputs (Year 2)'!$H$20:$H$326,$H522,'New Rates_Test Inputs (Year 2)'!$I$20:$I$326,AN$23,'New Rates_Test Inputs (Year 2)'!$J$20:$J$326,AN$22))</f>
        <v>0</v>
      </c>
      <c r="AO522" s="40">
        <f ca="1">IF(AO$25=0,0,SUMIFS(OFFSET('New Rates_Test Inputs (Year 2)'!$P$20:$P$326,,AO$25-1),'New Rates_Test Inputs (Year 2)'!$H$20:$H$326,$H522,'New Rates_Test Inputs (Year 2)'!$I$20:$I$326,AO$23,'New Rates_Test Inputs (Year 2)'!$J$20:$J$326,AO$22))</f>
        <v>0</v>
      </c>
      <c r="AP522" s="40">
        <f ca="1">IF(AP$25=0,0,SUMIFS(OFFSET('New Rates_Test Inputs (Year 2)'!$P$20:$P$326,,AP$25-1),'New Rates_Test Inputs (Year 2)'!$H$20:$H$326,$H522,'New Rates_Test Inputs (Year 2)'!$I$20:$I$326,AP$23,'New Rates_Test Inputs (Year 2)'!$J$20:$J$326,AP$22))</f>
        <v>0</v>
      </c>
      <c r="AQ522" s="40">
        <f ca="1">IF(AQ$25=0,0,SUMIFS(OFFSET('New Rates_Test Inputs (Year 2)'!$P$20:$P$326,,AQ$25-1),'New Rates_Test Inputs (Year 2)'!$H$20:$H$326,$H522,'New Rates_Test Inputs (Year 2)'!$I$20:$I$326,AQ$23,'New Rates_Test Inputs (Year 2)'!$J$20:$J$326,AQ$22))</f>
        <v>0</v>
      </c>
      <c r="AR522" s="40">
        <f ca="1">IF(AR$25=0,0,SUMIFS(OFFSET('New Rates_Test Inputs (Year 2)'!$P$20:$P$326,,AR$25-1),'New Rates_Test Inputs (Year 2)'!$H$20:$H$326,$H522,'New Rates_Test Inputs (Year 2)'!$I$20:$I$326,AR$23,'New Rates_Test Inputs (Year 2)'!$J$20:$J$326,AR$22))</f>
        <v>0</v>
      </c>
      <c r="AS522" s="40">
        <f ca="1">IF(AS$25=0,0,SUMIFS(OFFSET('New Rates_Test Inputs (Year 2)'!$P$20:$P$326,,AS$25-1),'New Rates_Test Inputs (Year 2)'!$H$20:$H$326,$H522,'New Rates_Test Inputs (Year 2)'!$I$20:$I$326,AS$23,'New Rates_Test Inputs (Year 2)'!$J$20:$J$326,AS$22))</f>
        <v>0</v>
      </c>
      <c r="AT522" s="40">
        <f ca="1">IF(AT$25=0,0,SUMIFS(OFFSET('New Rates_Test Inputs (Year 2)'!$P$20:$P$326,,AT$25-1),'New Rates_Test Inputs (Year 2)'!$H$20:$H$326,$H522,'New Rates_Test Inputs (Year 2)'!$I$20:$I$326,AT$23,'New Rates_Test Inputs (Year 2)'!$J$20:$J$326,AT$22))</f>
        <v>0</v>
      </c>
      <c r="AU522" s="40">
        <f ca="1">IF(AU$25=0,0,SUMIFS(OFFSET('New Rates_Test Inputs (Year 2)'!$P$20:$P$326,,AU$25-1),'New Rates_Test Inputs (Year 2)'!$H$20:$H$326,$H522,'New Rates_Test Inputs (Year 2)'!$I$20:$I$326,AU$23,'New Rates_Test Inputs (Year 2)'!$J$20:$J$326,AU$22))</f>
        <v>0</v>
      </c>
      <c r="AV522" s="40">
        <f ca="1">IF(AV$25=0,0,SUMIFS(OFFSET('New Rates_Test Inputs (Year 2)'!$P$20:$P$326,,AV$25-1),'New Rates_Test Inputs (Year 2)'!$H$20:$H$326,$H522,'New Rates_Test Inputs (Year 2)'!$I$20:$I$326,AV$23,'New Rates_Test Inputs (Year 2)'!$J$20:$J$326,AV$22))</f>
        <v>0</v>
      </c>
      <c r="AW522" s="40">
        <f ca="1">IF(AW$25=0,0,SUMIFS(OFFSET('New Rates_Test Inputs (Year 2)'!$P$20:$P$326,,AW$25-1),'New Rates_Test Inputs (Year 2)'!$H$20:$H$326,$H522,'New Rates_Test Inputs (Year 2)'!$I$20:$I$326,AW$23,'New Rates_Test Inputs (Year 2)'!$J$20:$J$326,AW$22))</f>
        <v>0</v>
      </c>
      <c r="AX522" s="40">
        <f ca="1">IF(AX$25=0,0,SUMIFS(OFFSET('New Rates_Test Inputs (Year 2)'!$P$20:$P$326,,AX$25-1),'New Rates_Test Inputs (Year 2)'!$H$20:$H$326,$H522,'New Rates_Test Inputs (Year 2)'!$I$20:$I$326,AX$23,'New Rates_Test Inputs (Year 2)'!$J$20:$J$326,AX$22))</f>
        <v>0</v>
      </c>
      <c r="AY522" s="40">
        <f ca="1">IF(AY$25=0,0,SUMIFS(OFFSET('New Rates_Test Inputs (Year 2)'!$P$20:$P$326,,AY$25-1),'New Rates_Test Inputs (Year 2)'!$H$20:$H$326,$H522,'New Rates_Test Inputs (Year 2)'!$I$20:$I$326,AY$23,'New Rates_Test Inputs (Year 2)'!$J$20:$J$326,AY$22))</f>
        <v>0</v>
      </c>
      <c r="AZ522" s="40">
        <f ca="1">IF(AZ$25=0,0,SUMIFS(OFFSET('New Rates_Test Inputs (Year 2)'!$P$20:$P$326,,AZ$25-1),'New Rates_Test Inputs (Year 2)'!$H$20:$H$326,$H522,'New Rates_Test Inputs (Year 2)'!$I$20:$I$326,AZ$23,'New Rates_Test Inputs (Year 2)'!$J$20:$J$326,AZ$22))</f>
        <v>0</v>
      </c>
      <c r="BA522" s="40">
        <f ca="1">IF(BA$25=0,0,SUMIFS(OFFSET('New Rates_Test Inputs (Year 2)'!$P$20:$P$326,,BA$25-1),'New Rates_Test Inputs (Year 2)'!$H$20:$H$326,$H522,'New Rates_Test Inputs (Year 2)'!$I$20:$I$326,BA$23,'New Rates_Test Inputs (Year 2)'!$J$20:$J$326,BA$22))</f>
        <v>0</v>
      </c>
      <c r="BB522" s="40">
        <f ca="1">IF(BB$25=0,0,SUMIFS(OFFSET('New Rates_Test Inputs (Year 2)'!$P$20:$P$326,,BB$25-1),'New Rates_Test Inputs (Year 2)'!$H$20:$H$326,$H522,'New Rates_Test Inputs (Year 2)'!$I$20:$I$326,BB$23,'New Rates_Test Inputs (Year 2)'!$J$20:$J$326,BB$22))</f>
        <v>0</v>
      </c>
      <c r="BC522" s="40">
        <f ca="1">IF(BC$25=0,0,SUMIFS(OFFSET('New Rates_Test Inputs (Year 2)'!$P$20:$P$326,,BC$25-1),'New Rates_Test Inputs (Year 2)'!$H$20:$H$326,$H522,'New Rates_Test Inputs (Year 2)'!$I$20:$I$326,BC$23,'New Rates_Test Inputs (Year 2)'!$J$20:$J$326,BC$22))</f>
        <v>0</v>
      </c>
      <c r="BD522" s="40">
        <f ca="1">IF(BD$25=0,0,SUMIFS(OFFSET('New Rates_Test Inputs (Year 2)'!$P$20:$P$326,,BD$25-1),'New Rates_Test Inputs (Year 2)'!$H$20:$H$326,$H522,'New Rates_Test Inputs (Year 2)'!$I$20:$I$326,BD$23,'New Rates_Test Inputs (Year 2)'!$J$20:$J$326,BD$22))</f>
        <v>0</v>
      </c>
      <c r="BE522" s="40">
        <f ca="1">IF(BE$25=0,0,SUMIFS(OFFSET('New Rates_Test Inputs (Year 2)'!$P$20:$P$326,,BE$25-1),'New Rates_Test Inputs (Year 2)'!$H$20:$H$326,$H522,'New Rates_Test Inputs (Year 2)'!$I$20:$I$326,BE$23,'New Rates_Test Inputs (Year 2)'!$J$20:$J$326,BE$22))</f>
        <v>0</v>
      </c>
    </row>
    <row r="523" spans="4:58" ht="25.2" customHeight="1" x14ac:dyDescent="0.3">
      <c r="G523" s="52">
        <v>22</v>
      </c>
      <c r="H523" s="57" t="str">
        <f>IF('Index Tables'!$I$89="","",'Index Tables'!$I$89)</f>
        <v/>
      </c>
      <c r="I523" s="141"/>
      <c r="J523" s="40">
        <f ca="1">IF(J$25=0,0,SUMIFS(OFFSET('New Rates_Test Inputs (Year 2)'!$P$20:$P$326,,J$25-1),'New Rates_Test Inputs (Year 2)'!$H$20:$H$326,$H523,'New Rates_Test Inputs (Year 2)'!$I$20:$I$326,J$23,'New Rates_Test Inputs (Year 2)'!$J$20:$J$326,J$22))</f>
        <v>0</v>
      </c>
      <c r="K523" s="40">
        <f ca="1">IF(K$25=0,0,SUMIFS(OFFSET('New Rates_Test Inputs (Year 2)'!$P$20:$P$326,,K$25-1),'New Rates_Test Inputs (Year 2)'!$H$20:$H$326,$H523,'New Rates_Test Inputs (Year 2)'!$I$20:$I$326,K$23,'New Rates_Test Inputs (Year 2)'!$J$20:$J$326,K$22))</f>
        <v>0</v>
      </c>
      <c r="L523" s="40">
        <f ca="1">IF(L$25=0,0,SUMIFS(OFFSET('New Rates_Test Inputs (Year 2)'!$P$20:$P$326,,L$25-1),'New Rates_Test Inputs (Year 2)'!$H$20:$H$326,$H523,'New Rates_Test Inputs (Year 2)'!$I$20:$I$326,L$23,'New Rates_Test Inputs (Year 2)'!$J$20:$J$326,L$22))</f>
        <v>0</v>
      </c>
      <c r="M523" s="40">
        <f ca="1">IF(M$25=0,0,SUMIFS(OFFSET('New Rates_Test Inputs (Year 2)'!$P$20:$P$326,,M$25-1),'New Rates_Test Inputs (Year 2)'!$H$20:$H$326,$H523,'New Rates_Test Inputs (Year 2)'!$I$20:$I$326,M$23,'New Rates_Test Inputs (Year 2)'!$J$20:$J$326,M$22))</f>
        <v>0</v>
      </c>
      <c r="N523" s="40">
        <f ca="1">IF(N$25=0,0,SUMIFS(OFFSET('New Rates_Test Inputs (Year 2)'!$P$20:$P$326,,N$25-1),'New Rates_Test Inputs (Year 2)'!$H$20:$H$326,$H523,'New Rates_Test Inputs (Year 2)'!$I$20:$I$326,N$23,'New Rates_Test Inputs (Year 2)'!$J$20:$J$326,N$22))</f>
        <v>0</v>
      </c>
      <c r="O523" s="40">
        <f ca="1">IF(O$25=0,0,SUMIFS(OFFSET('New Rates_Test Inputs (Year 2)'!$P$20:$P$326,,O$25-1),'New Rates_Test Inputs (Year 2)'!$H$20:$H$326,$H523,'New Rates_Test Inputs (Year 2)'!$I$20:$I$326,O$23,'New Rates_Test Inputs (Year 2)'!$J$20:$J$326,O$22))</f>
        <v>0</v>
      </c>
      <c r="P523" s="40">
        <f ca="1">IF(P$25=0,0,SUMIFS(OFFSET('New Rates_Test Inputs (Year 2)'!$P$20:$P$326,,P$25-1),'New Rates_Test Inputs (Year 2)'!$H$20:$H$326,$H523,'New Rates_Test Inputs (Year 2)'!$I$20:$I$326,P$23,'New Rates_Test Inputs (Year 2)'!$J$20:$J$326,P$22))</f>
        <v>0</v>
      </c>
      <c r="Q523" s="40">
        <f ca="1">IF(Q$25=0,0,SUMIFS(OFFSET('New Rates_Test Inputs (Year 2)'!$P$20:$P$326,,Q$25-1),'New Rates_Test Inputs (Year 2)'!$H$20:$H$326,$H523,'New Rates_Test Inputs (Year 2)'!$I$20:$I$326,Q$23,'New Rates_Test Inputs (Year 2)'!$J$20:$J$326,Q$22))</f>
        <v>0</v>
      </c>
      <c r="R523" s="40">
        <f ca="1">IF(R$25=0,0,SUMIFS(OFFSET('New Rates_Test Inputs (Year 2)'!$P$20:$P$326,,R$25-1),'New Rates_Test Inputs (Year 2)'!$H$20:$H$326,$H523,'New Rates_Test Inputs (Year 2)'!$I$20:$I$326,R$23,'New Rates_Test Inputs (Year 2)'!$J$20:$J$326,R$22))</f>
        <v>0</v>
      </c>
      <c r="S523" s="40">
        <f ca="1">IF(S$25=0,0,SUMIFS(OFFSET('New Rates_Test Inputs (Year 2)'!$P$20:$P$326,,S$25-1),'New Rates_Test Inputs (Year 2)'!$H$20:$H$326,$H523,'New Rates_Test Inputs (Year 2)'!$I$20:$I$326,S$23,'New Rates_Test Inputs (Year 2)'!$J$20:$J$326,S$22))</f>
        <v>0</v>
      </c>
      <c r="T523" s="40">
        <f ca="1">IF(T$25=0,0,SUMIFS(OFFSET('New Rates_Test Inputs (Year 2)'!$P$20:$P$326,,T$25-1),'New Rates_Test Inputs (Year 2)'!$H$20:$H$326,$H523,'New Rates_Test Inputs (Year 2)'!$I$20:$I$326,T$23,'New Rates_Test Inputs (Year 2)'!$J$20:$J$326,T$22))</f>
        <v>0</v>
      </c>
      <c r="U523" s="40">
        <f ca="1">IF(U$25=0,0,SUMIFS(OFFSET('New Rates_Test Inputs (Year 2)'!$P$20:$P$326,,U$25-1),'New Rates_Test Inputs (Year 2)'!$H$20:$H$326,$H523,'New Rates_Test Inputs (Year 2)'!$I$20:$I$326,U$23,'New Rates_Test Inputs (Year 2)'!$J$20:$J$326,U$22))</f>
        <v>0</v>
      </c>
      <c r="V523" s="40">
        <f ca="1">IF(V$25=0,0,SUMIFS(OFFSET('New Rates_Test Inputs (Year 2)'!$P$20:$P$326,,V$25-1),'New Rates_Test Inputs (Year 2)'!$H$20:$H$326,$H523,'New Rates_Test Inputs (Year 2)'!$I$20:$I$326,V$23,'New Rates_Test Inputs (Year 2)'!$J$20:$J$326,V$22))</f>
        <v>0</v>
      </c>
      <c r="W523" s="40">
        <f ca="1">IF(W$25=0,0,SUMIFS(OFFSET('New Rates_Test Inputs (Year 2)'!$P$20:$P$326,,W$25-1),'New Rates_Test Inputs (Year 2)'!$H$20:$H$326,$H523,'New Rates_Test Inputs (Year 2)'!$I$20:$I$326,W$23,'New Rates_Test Inputs (Year 2)'!$J$20:$J$326,W$22))</f>
        <v>0</v>
      </c>
      <c r="X523" s="40">
        <f ca="1">IF(X$25=0,0,SUMIFS(OFFSET('New Rates_Test Inputs (Year 2)'!$P$20:$P$326,,X$25-1),'New Rates_Test Inputs (Year 2)'!$H$20:$H$326,$H523,'New Rates_Test Inputs (Year 2)'!$I$20:$I$326,X$23,'New Rates_Test Inputs (Year 2)'!$J$20:$J$326,X$22))</f>
        <v>0</v>
      </c>
      <c r="Y523" s="40">
        <f ca="1">IF(Y$25=0,0,SUMIFS(OFFSET('New Rates_Test Inputs (Year 2)'!$P$20:$P$326,,Y$25-1),'New Rates_Test Inputs (Year 2)'!$H$20:$H$326,$H523,'New Rates_Test Inputs (Year 2)'!$I$20:$I$326,Y$23,'New Rates_Test Inputs (Year 2)'!$J$20:$J$326,Y$22))</f>
        <v>0</v>
      </c>
      <c r="Z523" s="40">
        <f ca="1">IF(Z$25=0,0,SUMIFS(OFFSET('New Rates_Test Inputs (Year 2)'!$P$20:$P$326,,Z$25-1),'New Rates_Test Inputs (Year 2)'!$H$20:$H$326,$H523,'New Rates_Test Inputs (Year 2)'!$I$20:$I$326,Z$23,'New Rates_Test Inputs (Year 2)'!$J$20:$J$326,Z$22))</f>
        <v>0</v>
      </c>
      <c r="AA523" s="40">
        <f ca="1">IF(AA$25=0,0,SUMIFS(OFFSET('New Rates_Test Inputs (Year 2)'!$P$20:$P$326,,AA$25-1),'New Rates_Test Inputs (Year 2)'!$H$20:$H$326,$H523,'New Rates_Test Inputs (Year 2)'!$I$20:$I$326,AA$23,'New Rates_Test Inputs (Year 2)'!$J$20:$J$326,AA$22))</f>
        <v>0</v>
      </c>
      <c r="AB523" s="40">
        <f ca="1">IF(AB$25=0,0,SUMIFS(OFFSET('New Rates_Test Inputs (Year 2)'!$P$20:$P$326,,AB$25-1),'New Rates_Test Inputs (Year 2)'!$H$20:$H$326,$H523,'New Rates_Test Inputs (Year 2)'!$I$20:$I$326,AB$23,'New Rates_Test Inputs (Year 2)'!$J$20:$J$326,AB$22))</f>
        <v>0</v>
      </c>
      <c r="AC523" s="40">
        <f ca="1">IF(AC$25=0,0,SUMIFS(OFFSET('New Rates_Test Inputs (Year 2)'!$P$20:$P$326,,AC$25-1),'New Rates_Test Inputs (Year 2)'!$H$20:$H$326,$H523,'New Rates_Test Inputs (Year 2)'!$I$20:$I$326,AC$23,'New Rates_Test Inputs (Year 2)'!$J$20:$J$326,AC$22))</f>
        <v>0</v>
      </c>
      <c r="AD523" s="40">
        <f ca="1">IF(AD$25=0,0,SUMIFS(OFFSET('New Rates_Test Inputs (Year 2)'!$P$20:$P$326,,AD$25-1),'New Rates_Test Inputs (Year 2)'!$H$20:$H$326,$H523,'New Rates_Test Inputs (Year 2)'!$I$20:$I$326,AD$23,'New Rates_Test Inputs (Year 2)'!$J$20:$J$326,AD$22))</f>
        <v>0</v>
      </c>
      <c r="AE523" s="40">
        <f ca="1">IF(AE$25=0,0,SUMIFS(OFFSET('New Rates_Test Inputs (Year 2)'!$P$20:$P$326,,AE$25-1),'New Rates_Test Inputs (Year 2)'!$H$20:$H$326,$H523,'New Rates_Test Inputs (Year 2)'!$I$20:$I$326,AE$23,'New Rates_Test Inputs (Year 2)'!$J$20:$J$326,AE$22))</f>
        <v>0</v>
      </c>
      <c r="AF523" s="40">
        <f ca="1">IF(AF$25=0,0,SUMIFS(OFFSET('New Rates_Test Inputs (Year 2)'!$P$20:$P$326,,AF$25-1),'New Rates_Test Inputs (Year 2)'!$H$20:$H$326,$H523,'New Rates_Test Inputs (Year 2)'!$I$20:$I$326,AF$23,'New Rates_Test Inputs (Year 2)'!$J$20:$J$326,AF$22))</f>
        <v>0</v>
      </c>
      <c r="AG523" s="40">
        <f ca="1">IF(AG$25=0,0,SUMIFS(OFFSET('New Rates_Test Inputs (Year 2)'!$P$20:$P$326,,AG$25-1),'New Rates_Test Inputs (Year 2)'!$H$20:$H$326,$H523,'New Rates_Test Inputs (Year 2)'!$I$20:$I$326,AG$23,'New Rates_Test Inputs (Year 2)'!$J$20:$J$326,AG$22))</f>
        <v>0</v>
      </c>
      <c r="AH523" s="40">
        <f ca="1">IF(AH$25=0,0,SUMIFS(OFFSET('New Rates_Test Inputs (Year 2)'!$P$20:$P$326,,AH$25-1),'New Rates_Test Inputs (Year 2)'!$H$20:$H$326,$H523,'New Rates_Test Inputs (Year 2)'!$I$20:$I$326,AH$23,'New Rates_Test Inputs (Year 2)'!$J$20:$J$326,AH$22))</f>
        <v>0</v>
      </c>
      <c r="AI523" s="40">
        <f ca="1">IF(AI$25=0,0,SUMIFS(OFFSET('New Rates_Test Inputs (Year 2)'!$P$20:$P$326,,AI$25-1),'New Rates_Test Inputs (Year 2)'!$H$20:$H$326,$H523,'New Rates_Test Inputs (Year 2)'!$I$20:$I$326,AI$23,'New Rates_Test Inputs (Year 2)'!$J$20:$J$326,AI$22))</f>
        <v>0</v>
      </c>
      <c r="AJ523" s="40">
        <f ca="1">IF(AJ$25=0,0,SUMIFS(OFFSET('New Rates_Test Inputs (Year 2)'!$P$20:$P$326,,AJ$25-1),'New Rates_Test Inputs (Year 2)'!$H$20:$H$326,$H523,'New Rates_Test Inputs (Year 2)'!$I$20:$I$326,AJ$23,'New Rates_Test Inputs (Year 2)'!$J$20:$J$326,AJ$22))</f>
        <v>0</v>
      </c>
      <c r="AK523" s="40">
        <f ca="1">IF(AK$25=0,0,SUMIFS(OFFSET('New Rates_Test Inputs (Year 2)'!$P$20:$P$326,,AK$25-1),'New Rates_Test Inputs (Year 2)'!$H$20:$H$326,$H523,'New Rates_Test Inputs (Year 2)'!$I$20:$I$326,AK$23,'New Rates_Test Inputs (Year 2)'!$J$20:$J$326,AK$22))</f>
        <v>0</v>
      </c>
      <c r="AL523" s="40">
        <f ca="1">IF(AL$25=0,0,SUMIFS(OFFSET('New Rates_Test Inputs (Year 2)'!$P$20:$P$326,,AL$25-1),'New Rates_Test Inputs (Year 2)'!$H$20:$H$326,$H523,'New Rates_Test Inputs (Year 2)'!$I$20:$I$326,AL$23,'New Rates_Test Inputs (Year 2)'!$J$20:$J$326,AL$22))</f>
        <v>0</v>
      </c>
      <c r="AM523" s="40">
        <f ca="1">IF(AM$25=0,0,SUMIFS(OFFSET('New Rates_Test Inputs (Year 2)'!$P$20:$P$326,,AM$25-1),'New Rates_Test Inputs (Year 2)'!$H$20:$H$326,$H523,'New Rates_Test Inputs (Year 2)'!$I$20:$I$326,AM$23,'New Rates_Test Inputs (Year 2)'!$J$20:$J$326,AM$22))</f>
        <v>0</v>
      </c>
      <c r="AN523" s="40">
        <f ca="1">IF(AN$25=0,0,SUMIFS(OFFSET('New Rates_Test Inputs (Year 2)'!$P$20:$P$326,,AN$25-1),'New Rates_Test Inputs (Year 2)'!$H$20:$H$326,$H523,'New Rates_Test Inputs (Year 2)'!$I$20:$I$326,AN$23,'New Rates_Test Inputs (Year 2)'!$J$20:$J$326,AN$22))</f>
        <v>0</v>
      </c>
      <c r="AO523" s="40">
        <f ca="1">IF(AO$25=0,0,SUMIFS(OFFSET('New Rates_Test Inputs (Year 2)'!$P$20:$P$326,,AO$25-1),'New Rates_Test Inputs (Year 2)'!$H$20:$H$326,$H523,'New Rates_Test Inputs (Year 2)'!$I$20:$I$326,AO$23,'New Rates_Test Inputs (Year 2)'!$J$20:$J$326,AO$22))</f>
        <v>0</v>
      </c>
      <c r="AP523" s="40">
        <f ca="1">IF(AP$25=0,0,SUMIFS(OFFSET('New Rates_Test Inputs (Year 2)'!$P$20:$P$326,,AP$25-1),'New Rates_Test Inputs (Year 2)'!$H$20:$H$326,$H523,'New Rates_Test Inputs (Year 2)'!$I$20:$I$326,AP$23,'New Rates_Test Inputs (Year 2)'!$J$20:$J$326,AP$22))</f>
        <v>0</v>
      </c>
      <c r="AQ523" s="40">
        <f ca="1">IF(AQ$25=0,0,SUMIFS(OFFSET('New Rates_Test Inputs (Year 2)'!$P$20:$P$326,,AQ$25-1),'New Rates_Test Inputs (Year 2)'!$H$20:$H$326,$H523,'New Rates_Test Inputs (Year 2)'!$I$20:$I$326,AQ$23,'New Rates_Test Inputs (Year 2)'!$J$20:$J$326,AQ$22))</f>
        <v>0</v>
      </c>
      <c r="AR523" s="40">
        <f ca="1">IF(AR$25=0,0,SUMIFS(OFFSET('New Rates_Test Inputs (Year 2)'!$P$20:$P$326,,AR$25-1),'New Rates_Test Inputs (Year 2)'!$H$20:$H$326,$H523,'New Rates_Test Inputs (Year 2)'!$I$20:$I$326,AR$23,'New Rates_Test Inputs (Year 2)'!$J$20:$J$326,AR$22))</f>
        <v>0</v>
      </c>
      <c r="AS523" s="40">
        <f ca="1">IF(AS$25=0,0,SUMIFS(OFFSET('New Rates_Test Inputs (Year 2)'!$P$20:$P$326,,AS$25-1),'New Rates_Test Inputs (Year 2)'!$H$20:$H$326,$H523,'New Rates_Test Inputs (Year 2)'!$I$20:$I$326,AS$23,'New Rates_Test Inputs (Year 2)'!$J$20:$J$326,AS$22))</f>
        <v>0</v>
      </c>
      <c r="AT523" s="40">
        <f ca="1">IF(AT$25=0,0,SUMIFS(OFFSET('New Rates_Test Inputs (Year 2)'!$P$20:$P$326,,AT$25-1),'New Rates_Test Inputs (Year 2)'!$H$20:$H$326,$H523,'New Rates_Test Inputs (Year 2)'!$I$20:$I$326,AT$23,'New Rates_Test Inputs (Year 2)'!$J$20:$J$326,AT$22))</f>
        <v>0</v>
      </c>
      <c r="AU523" s="40">
        <f ca="1">IF(AU$25=0,0,SUMIFS(OFFSET('New Rates_Test Inputs (Year 2)'!$P$20:$P$326,,AU$25-1),'New Rates_Test Inputs (Year 2)'!$H$20:$H$326,$H523,'New Rates_Test Inputs (Year 2)'!$I$20:$I$326,AU$23,'New Rates_Test Inputs (Year 2)'!$J$20:$J$326,AU$22))</f>
        <v>0</v>
      </c>
      <c r="AV523" s="40">
        <f ca="1">IF(AV$25=0,0,SUMIFS(OFFSET('New Rates_Test Inputs (Year 2)'!$P$20:$P$326,,AV$25-1),'New Rates_Test Inputs (Year 2)'!$H$20:$H$326,$H523,'New Rates_Test Inputs (Year 2)'!$I$20:$I$326,AV$23,'New Rates_Test Inputs (Year 2)'!$J$20:$J$326,AV$22))</f>
        <v>0</v>
      </c>
      <c r="AW523" s="40">
        <f ca="1">IF(AW$25=0,0,SUMIFS(OFFSET('New Rates_Test Inputs (Year 2)'!$P$20:$P$326,,AW$25-1),'New Rates_Test Inputs (Year 2)'!$H$20:$H$326,$H523,'New Rates_Test Inputs (Year 2)'!$I$20:$I$326,AW$23,'New Rates_Test Inputs (Year 2)'!$J$20:$J$326,AW$22))</f>
        <v>0</v>
      </c>
      <c r="AX523" s="40">
        <f ca="1">IF(AX$25=0,0,SUMIFS(OFFSET('New Rates_Test Inputs (Year 2)'!$P$20:$P$326,,AX$25-1),'New Rates_Test Inputs (Year 2)'!$H$20:$H$326,$H523,'New Rates_Test Inputs (Year 2)'!$I$20:$I$326,AX$23,'New Rates_Test Inputs (Year 2)'!$J$20:$J$326,AX$22))</f>
        <v>0</v>
      </c>
      <c r="AY523" s="40">
        <f ca="1">IF(AY$25=0,0,SUMIFS(OFFSET('New Rates_Test Inputs (Year 2)'!$P$20:$P$326,,AY$25-1),'New Rates_Test Inputs (Year 2)'!$H$20:$H$326,$H523,'New Rates_Test Inputs (Year 2)'!$I$20:$I$326,AY$23,'New Rates_Test Inputs (Year 2)'!$J$20:$J$326,AY$22))</f>
        <v>0</v>
      </c>
      <c r="AZ523" s="40">
        <f ca="1">IF(AZ$25=0,0,SUMIFS(OFFSET('New Rates_Test Inputs (Year 2)'!$P$20:$P$326,,AZ$25-1),'New Rates_Test Inputs (Year 2)'!$H$20:$H$326,$H523,'New Rates_Test Inputs (Year 2)'!$I$20:$I$326,AZ$23,'New Rates_Test Inputs (Year 2)'!$J$20:$J$326,AZ$22))</f>
        <v>0</v>
      </c>
      <c r="BA523" s="40">
        <f ca="1">IF(BA$25=0,0,SUMIFS(OFFSET('New Rates_Test Inputs (Year 2)'!$P$20:$P$326,,BA$25-1),'New Rates_Test Inputs (Year 2)'!$H$20:$H$326,$H523,'New Rates_Test Inputs (Year 2)'!$I$20:$I$326,BA$23,'New Rates_Test Inputs (Year 2)'!$J$20:$J$326,BA$22))</f>
        <v>0</v>
      </c>
      <c r="BB523" s="40">
        <f ca="1">IF(BB$25=0,0,SUMIFS(OFFSET('New Rates_Test Inputs (Year 2)'!$P$20:$P$326,,BB$25-1),'New Rates_Test Inputs (Year 2)'!$H$20:$H$326,$H523,'New Rates_Test Inputs (Year 2)'!$I$20:$I$326,BB$23,'New Rates_Test Inputs (Year 2)'!$J$20:$J$326,BB$22))</f>
        <v>0</v>
      </c>
      <c r="BC523" s="40">
        <f ca="1">IF(BC$25=0,0,SUMIFS(OFFSET('New Rates_Test Inputs (Year 2)'!$P$20:$P$326,,BC$25-1),'New Rates_Test Inputs (Year 2)'!$H$20:$H$326,$H523,'New Rates_Test Inputs (Year 2)'!$I$20:$I$326,BC$23,'New Rates_Test Inputs (Year 2)'!$J$20:$J$326,BC$22))</f>
        <v>0</v>
      </c>
      <c r="BD523" s="40">
        <f ca="1">IF(BD$25=0,0,SUMIFS(OFFSET('New Rates_Test Inputs (Year 2)'!$P$20:$P$326,,BD$25-1),'New Rates_Test Inputs (Year 2)'!$H$20:$H$326,$H523,'New Rates_Test Inputs (Year 2)'!$I$20:$I$326,BD$23,'New Rates_Test Inputs (Year 2)'!$J$20:$J$326,BD$22))</f>
        <v>0</v>
      </c>
      <c r="BE523" s="40">
        <f ca="1">IF(BE$25=0,0,SUMIFS(OFFSET('New Rates_Test Inputs (Year 2)'!$P$20:$P$326,,BE$25-1),'New Rates_Test Inputs (Year 2)'!$H$20:$H$326,$H523,'New Rates_Test Inputs (Year 2)'!$I$20:$I$326,BE$23,'New Rates_Test Inputs (Year 2)'!$J$20:$J$326,BE$22))</f>
        <v>0</v>
      </c>
    </row>
    <row r="524" spans="4:58" ht="25.2" customHeight="1" x14ac:dyDescent="0.3">
      <c r="G524" s="52">
        <v>23</v>
      </c>
      <c r="H524" s="57" t="str">
        <f>IF('Index Tables'!$I$90="","",'Index Tables'!$I$90)</f>
        <v/>
      </c>
      <c r="I524" s="141"/>
      <c r="J524" s="40">
        <f ca="1">IF(J$25=0,0,SUMIFS(OFFSET('New Rates_Test Inputs (Year 2)'!$P$20:$P$326,,J$25-1),'New Rates_Test Inputs (Year 2)'!$H$20:$H$326,$H524,'New Rates_Test Inputs (Year 2)'!$I$20:$I$326,J$23,'New Rates_Test Inputs (Year 2)'!$J$20:$J$326,J$22))</f>
        <v>0</v>
      </c>
      <c r="K524" s="40">
        <f ca="1">IF(K$25=0,0,SUMIFS(OFFSET('New Rates_Test Inputs (Year 2)'!$P$20:$P$326,,K$25-1),'New Rates_Test Inputs (Year 2)'!$H$20:$H$326,$H524,'New Rates_Test Inputs (Year 2)'!$I$20:$I$326,K$23,'New Rates_Test Inputs (Year 2)'!$J$20:$J$326,K$22))</f>
        <v>0</v>
      </c>
      <c r="L524" s="40">
        <f ca="1">IF(L$25=0,0,SUMIFS(OFFSET('New Rates_Test Inputs (Year 2)'!$P$20:$P$326,,L$25-1),'New Rates_Test Inputs (Year 2)'!$H$20:$H$326,$H524,'New Rates_Test Inputs (Year 2)'!$I$20:$I$326,L$23,'New Rates_Test Inputs (Year 2)'!$J$20:$J$326,L$22))</f>
        <v>0</v>
      </c>
      <c r="M524" s="40">
        <f ca="1">IF(M$25=0,0,SUMIFS(OFFSET('New Rates_Test Inputs (Year 2)'!$P$20:$P$326,,M$25-1),'New Rates_Test Inputs (Year 2)'!$H$20:$H$326,$H524,'New Rates_Test Inputs (Year 2)'!$I$20:$I$326,M$23,'New Rates_Test Inputs (Year 2)'!$J$20:$J$326,M$22))</f>
        <v>0</v>
      </c>
      <c r="N524" s="40">
        <f ca="1">IF(N$25=0,0,SUMIFS(OFFSET('New Rates_Test Inputs (Year 2)'!$P$20:$P$326,,N$25-1),'New Rates_Test Inputs (Year 2)'!$H$20:$H$326,$H524,'New Rates_Test Inputs (Year 2)'!$I$20:$I$326,N$23,'New Rates_Test Inputs (Year 2)'!$J$20:$J$326,N$22))</f>
        <v>0</v>
      </c>
      <c r="O524" s="40">
        <f ca="1">IF(O$25=0,0,SUMIFS(OFFSET('New Rates_Test Inputs (Year 2)'!$P$20:$P$326,,O$25-1),'New Rates_Test Inputs (Year 2)'!$H$20:$H$326,$H524,'New Rates_Test Inputs (Year 2)'!$I$20:$I$326,O$23,'New Rates_Test Inputs (Year 2)'!$J$20:$J$326,O$22))</f>
        <v>0</v>
      </c>
      <c r="P524" s="40">
        <f ca="1">IF(P$25=0,0,SUMIFS(OFFSET('New Rates_Test Inputs (Year 2)'!$P$20:$P$326,,P$25-1),'New Rates_Test Inputs (Year 2)'!$H$20:$H$326,$H524,'New Rates_Test Inputs (Year 2)'!$I$20:$I$326,P$23,'New Rates_Test Inputs (Year 2)'!$J$20:$J$326,P$22))</f>
        <v>0</v>
      </c>
      <c r="Q524" s="40">
        <f ca="1">IF(Q$25=0,0,SUMIFS(OFFSET('New Rates_Test Inputs (Year 2)'!$P$20:$P$326,,Q$25-1),'New Rates_Test Inputs (Year 2)'!$H$20:$H$326,$H524,'New Rates_Test Inputs (Year 2)'!$I$20:$I$326,Q$23,'New Rates_Test Inputs (Year 2)'!$J$20:$J$326,Q$22))</f>
        <v>0</v>
      </c>
      <c r="R524" s="40">
        <f ca="1">IF(R$25=0,0,SUMIFS(OFFSET('New Rates_Test Inputs (Year 2)'!$P$20:$P$326,,R$25-1),'New Rates_Test Inputs (Year 2)'!$H$20:$H$326,$H524,'New Rates_Test Inputs (Year 2)'!$I$20:$I$326,R$23,'New Rates_Test Inputs (Year 2)'!$J$20:$J$326,R$22))</f>
        <v>0</v>
      </c>
      <c r="S524" s="40">
        <f ca="1">IF(S$25=0,0,SUMIFS(OFFSET('New Rates_Test Inputs (Year 2)'!$P$20:$P$326,,S$25-1),'New Rates_Test Inputs (Year 2)'!$H$20:$H$326,$H524,'New Rates_Test Inputs (Year 2)'!$I$20:$I$326,S$23,'New Rates_Test Inputs (Year 2)'!$J$20:$J$326,S$22))</f>
        <v>0</v>
      </c>
      <c r="T524" s="40">
        <f ca="1">IF(T$25=0,0,SUMIFS(OFFSET('New Rates_Test Inputs (Year 2)'!$P$20:$P$326,,T$25-1),'New Rates_Test Inputs (Year 2)'!$H$20:$H$326,$H524,'New Rates_Test Inputs (Year 2)'!$I$20:$I$326,T$23,'New Rates_Test Inputs (Year 2)'!$J$20:$J$326,T$22))</f>
        <v>0</v>
      </c>
      <c r="U524" s="40">
        <f ca="1">IF(U$25=0,0,SUMIFS(OFFSET('New Rates_Test Inputs (Year 2)'!$P$20:$P$326,,U$25-1),'New Rates_Test Inputs (Year 2)'!$H$20:$H$326,$H524,'New Rates_Test Inputs (Year 2)'!$I$20:$I$326,U$23,'New Rates_Test Inputs (Year 2)'!$J$20:$J$326,U$22))</f>
        <v>0</v>
      </c>
      <c r="V524" s="40">
        <f ca="1">IF(V$25=0,0,SUMIFS(OFFSET('New Rates_Test Inputs (Year 2)'!$P$20:$P$326,,V$25-1),'New Rates_Test Inputs (Year 2)'!$H$20:$H$326,$H524,'New Rates_Test Inputs (Year 2)'!$I$20:$I$326,V$23,'New Rates_Test Inputs (Year 2)'!$J$20:$J$326,V$22))</f>
        <v>0</v>
      </c>
      <c r="W524" s="40">
        <f ca="1">IF(W$25=0,0,SUMIFS(OFFSET('New Rates_Test Inputs (Year 2)'!$P$20:$P$326,,W$25-1),'New Rates_Test Inputs (Year 2)'!$H$20:$H$326,$H524,'New Rates_Test Inputs (Year 2)'!$I$20:$I$326,W$23,'New Rates_Test Inputs (Year 2)'!$J$20:$J$326,W$22))</f>
        <v>0</v>
      </c>
      <c r="X524" s="40">
        <f ca="1">IF(X$25=0,0,SUMIFS(OFFSET('New Rates_Test Inputs (Year 2)'!$P$20:$P$326,,X$25-1),'New Rates_Test Inputs (Year 2)'!$H$20:$H$326,$H524,'New Rates_Test Inputs (Year 2)'!$I$20:$I$326,X$23,'New Rates_Test Inputs (Year 2)'!$J$20:$J$326,X$22))</f>
        <v>0</v>
      </c>
      <c r="Y524" s="40">
        <f ca="1">IF(Y$25=0,0,SUMIFS(OFFSET('New Rates_Test Inputs (Year 2)'!$P$20:$P$326,,Y$25-1),'New Rates_Test Inputs (Year 2)'!$H$20:$H$326,$H524,'New Rates_Test Inputs (Year 2)'!$I$20:$I$326,Y$23,'New Rates_Test Inputs (Year 2)'!$J$20:$J$326,Y$22))</f>
        <v>0</v>
      </c>
      <c r="Z524" s="40">
        <f ca="1">IF(Z$25=0,0,SUMIFS(OFFSET('New Rates_Test Inputs (Year 2)'!$P$20:$P$326,,Z$25-1),'New Rates_Test Inputs (Year 2)'!$H$20:$H$326,$H524,'New Rates_Test Inputs (Year 2)'!$I$20:$I$326,Z$23,'New Rates_Test Inputs (Year 2)'!$J$20:$J$326,Z$22))</f>
        <v>0</v>
      </c>
      <c r="AA524" s="40">
        <f ca="1">IF(AA$25=0,0,SUMIFS(OFFSET('New Rates_Test Inputs (Year 2)'!$P$20:$P$326,,AA$25-1),'New Rates_Test Inputs (Year 2)'!$H$20:$H$326,$H524,'New Rates_Test Inputs (Year 2)'!$I$20:$I$326,AA$23,'New Rates_Test Inputs (Year 2)'!$J$20:$J$326,AA$22))</f>
        <v>0</v>
      </c>
      <c r="AB524" s="40">
        <f ca="1">IF(AB$25=0,0,SUMIFS(OFFSET('New Rates_Test Inputs (Year 2)'!$P$20:$P$326,,AB$25-1),'New Rates_Test Inputs (Year 2)'!$H$20:$H$326,$H524,'New Rates_Test Inputs (Year 2)'!$I$20:$I$326,AB$23,'New Rates_Test Inputs (Year 2)'!$J$20:$J$326,AB$22))</f>
        <v>0</v>
      </c>
      <c r="AC524" s="40">
        <f ca="1">IF(AC$25=0,0,SUMIFS(OFFSET('New Rates_Test Inputs (Year 2)'!$P$20:$P$326,,AC$25-1),'New Rates_Test Inputs (Year 2)'!$H$20:$H$326,$H524,'New Rates_Test Inputs (Year 2)'!$I$20:$I$326,AC$23,'New Rates_Test Inputs (Year 2)'!$J$20:$J$326,AC$22))</f>
        <v>0</v>
      </c>
      <c r="AD524" s="40">
        <f ca="1">IF(AD$25=0,0,SUMIFS(OFFSET('New Rates_Test Inputs (Year 2)'!$P$20:$P$326,,AD$25-1),'New Rates_Test Inputs (Year 2)'!$H$20:$H$326,$H524,'New Rates_Test Inputs (Year 2)'!$I$20:$I$326,AD$23,'New Rates_Test Inputs (Year 2)'!$J$20:$J$326,AD$22))</f>
        <v>0</v>
      </c>
      <c r="AE524" s="40">
        <f ca="1">IF(AE$25=0,0,SUMIFS(OFFSET('New Rates_Test Inputs (Year 2)'!$P$20:$P$326,,AE$25-1),'New Rates_Test Inputs (Year 2)'!$H$20:$H$326,$H524,'New Rates_Test Inputs (Year 2)'!$I$20:$I$326,AE$23,'New Rates_Test Inputs (Year 2)'!$J$20:$J$326,AE$22))</f>
        <v>0</v>
      </c>
      <c r="AF524" s="40">
        <f ca="1">IF(AF$25=0,0,SUMIFS(OFFSET('New Rates_Test Inputs (Year 2)'!$P$20:$P$326,,AF$25-1),'New Rates_Test Inputs (Year 2)'!$H$20:$H$326,$H524,'New Rates_Test Inputs (Year 2)'!$I$20:$I$326,AF$23,'New Rates_Test Inputs (Year 2)'!$J$20:$J$326,AF$22))</f>
        <v>0</v>
      </c>
      <c r="AG524" s="40">
        <f ca="1">IF(AG$25=0,0,SUMIFS(OFFSET('New Rates_Test Inputs (Year 2)'!$P$20:$P$326,,AG$25-1),'New Rates_Test Inputs (Year 2)'!$H$20:$H$326,$H524,'New Rates_Test Inputs (Year 2)'!$I$20:$I$326,AG$23,'New Rates_Test Inputs (Year 2)'!$J$20:$J$326,AG$22))</f>
        <v>0</v>
      </c>
      <c r="AH524" s="40">
        <f ca="1">IF(AH$25=0,0,SUMIFS(OFFSET('New Rates_Test Inputs (Year 2)'!$P$20:$P$326,,AH$25-1),'New Rates_Test Inputs (Year 2)'!$H$20:$H$326,$H524,'New Rates_Test Inputs (Year 2)'!$I$20:$I$326,AH$23,'New Rates_Test Inputs (Year 2)'!$J$20:$J$326,AH$22))</f>
        <v>0</v>
      </c>
      <c r="AI524" s="40">
        <f ca="1">IF(AI$25=0,0,SUMIFS(OFFSET('New Rates_Test Inputs (Year 2)'!$P$20:$P$326,,AI$25-1),'New Rates_Test Inputs (Year 2)'!$H$20:$H$326,$H524,'New Rates_Test Inputs (Year 2)'!$I$20:$I$326,AI$23,'New Rates_Test Inputs (Year 2)'!$J$20:$J$326,AI$22))</f>
        <v>0</v>
      </c>
      <c r="AJ524" s="40">
        <f ca="1">IF(AJ$25=0,0,SUMIFS(OFFSET('New Rates_Test Inputs (Year 2)'!$P$20:$P$326,,AJ$25-1),'New Rates_Test Inputs (Year 2)'!$H$20:$H$326,$H524,'New Rates_Test Inputs (Year 2)'!$I$20:$I$326,AJ$23,'New Rates_Test Inputs (Year 2)'!$J$20:$J$326,AJ$22))</f>
        <v>0</v>
      </c>
      <c r="AK524" s="40">
        <f ca="1">IF(AK$25=0,0,SUMIFS(OFFSET('New Rates_Test Inputs (Year 2)'!$P$20:$P$326,,AK$25-1),'New Rates_Test Inputs (Year 2)'!$H$20:$H$326,$H524,'New Rates_Test Inputs (Year 2)'!$I$20:$I$326,AK$23,'New Rates_Test Inputs (Year 2)'!$J$20:$J$326,AK$22))</f>
        <v>0</v>
      </c>
      <c r="AL524" s="40">
        <f ca="1">IF(AL$25=0,0,SUMIFS(OFFSET('New Rates_Test Inputs (Year 2)'!$P$20:$P$326,,AL$25-1),'New Rates_Test Inputs (Year 2)'!$H$20:$H$326,$H524,'New Rates_Test Inputs (Year 2)'!$I$20:$I$326,AL$23,'New Rates_Test Inputs (Year 2)'!$J$20:$J$326,AL$22))</f>
        <v>0</v>
      </c>
      <c r="AM524" s="40">
        <f ca="1">IF(AM$25=0,0,SUMIFS(OFFSET('New Rates_Test Inputs (Year 2)'!$P$20:$P$326,,AM$25-1),'New Rates_Test Inputs (Year 2)'!$H$20:$H$326,$H524,'New Rates_Test Inputs (Year 2)'!$I$20:$I$326,AM$23,'New Rates_Test Inputs (Year 2)'!$J$20:$J$326,AM$22))</f>
        <v>0</v>
      </c>
      <c r="AN524" s="40">
        <f ca="1">IF(AN$25=0,0,SUMIFS(OFFSET('New Rates_Test Inputs (Year 2)'!$P$20:$P$326,,AN$25-1),'New Rates_Test Inputs (Year 2)'!$H$20:$H$326,$H524,'New Rates_Test Inputs (Year 2)'!$I$20:$I$326,AN$23,'New Rates_Test Inputs (Year 2)'!$J$20:$J$326,AN$22))</f>
        <v>0</v>
      </c>
      <c r="AO524" s="40">
        <f ca="1">IF(AO$25=0,0,SUMIFS(OFFSET('New Rates_Test Inputs (Year 2)'!$P$20:$P$326,,AO$25-1),'New Rates_Test Inputs (Year 2)'!$H$20:$H$326,$H524,'New Rates_Test Inputs (Year 2)'!$I$20:$I$326,AO$23,'New Rates_Test Inputs (Year 2)'!$J$20:$J$326,AO$22))</f>
        <v>0</v>
      </c>
      <c r="AP524" s="40">
        <f ca="1">IF(AP$25=0,0,SUMIFS(OFFSET('New Rates_Test Inputs (Year 2)'!$P$20:$P$326,,AP$25-1),'New Rates_Test Inputs (Year 2)'!$H$20:$H$326,$H524,'New Rates_Test Inputs (Year 2)'!$I$20:$I$326,AP$23,'New Rates_Test Inputs (Year 2)'!$J$20:$J$326,AP$22))</f>
        <v>0</v>
      </c>
      <c r="AQ524" s="40">
        <f ca="1">IF(AQ$25=0,0,SUMIFS(OFFSET('New Rates_Test Inputs (Year 2)'!$P$20:$P$326,,AQ$25-1),'New Rates_Test Inputs (Year 2)'!$H$20:$H$326,$H524,'New Rates_Test Inputs (Year 2)'!$I$20:$I$326,AQ$23,'New Rates_Test Inputs (Year 2)'!$J$20:$J$326,AQ$22))</f>
        <v>0</v>
      </c>
      <c r="AR524" s="40">
        <f ca="1">IF(AR$25=0,0,SUMIFS(OFFSET('New Rates_Test Inputs (Year 2)'!$P$20:$P$326,,AR$25-1),'New Rates_Test Inputs (Year 2)'!$H$20:$H$326,$H524,'New Rates_Test Inputs (Year 2)'!$I$20:$I$326,AR$23,'New Rates_Test Inputs (Year 2)'!$J$20:$J$326,AR$22))</f>
        <v>0</v>
      </c>
      <c r="AS524" s="40">
        <f ca="1">IF(AS$25=0,0,SUMIFS(OFFSET('New Rates_Test Inputs (Year 2)'!$P$20:$P$326,,AS$25-1),'New Rates_Test Inputs (Year 2)'!$H$20:$H$326,$H524,'New Rates_Test Inputs (Year 2)'!$I$20:$I$326,AS$23,'New Rates_Test Inputs (Year 2)'!$J$20:$J$326,AS$22))</f>
        <v>0</v>
      </c>
      <c r="AT524" s="40">
        <f ca="1">IF(AT$25=0,0,SUMIFS(OFFSET('New Rates_Test Inputs (Year 2)'!$P$20:$P$326,,AT$25-1),'New Rates_Test Inputs (Year 2)'!$H$20:$H$326,$H524,'New Rates_Test Inputs (Year 2)'!$I$20:$I$326,AT$23,'New Rates_Test Inputs (Year 2)'!$J$20:$J$326,AT$22))</f>
        <v>0</v>
      </c>
      <c r="AU524" s="40">
        <f ca="1">IF(AU$25=0,0,SUMIFS(OFFSET('New Rates_Test Inputs (Year 2)'!$P$20:$P$326,,AU$25-1),'New Rates_Test Inputs (Year 2)'!$H$20:$H$326,$H524,'New Rates_Test Inputs (Year 2)'!$I$20:$I$326,AU$23,'New Rates_Test Inputs (Year 2)'!$J$20:$J$326,AU$22))</f>
        <v>0</v>
      </c>
      <c r="AV524" s="40">
        <f ca="1">IF(AV$25=0,0,SUMIFS(OFFSET('New Rates_Test Inputs (Year 2)'!$P$20:$P$326,,AV$25-1),'New Rates_Test Inputs (Year 2)'!$H$20:$H$326,$H524,'New Rates_Test Inputs (Year 2)'!$I$20:$I$326,AV$23,'New Rates_Test Inputs (Year 2)'!$J$20:$J$326,AV$22))</f>
        <v>0</v>
      </c>
      <c r="AW524" s="40">
        <f ca="1">IF(AW$25=0,0,SUMIFS(OFFSET('New Rates_Test Inputs (Year 2)'!$P$20:$P$326,,AW$25-1),'New Rates_Test Inputs (Year 2)'!$H$20:$H$326,$H524,'New Rates_Test Inputs (Year 2)'!$I$20:$I$326,AW$23,'New Rates_Test Inputs (Year 2)'!$J$20:$J$326,AW$22))</f>
        <v>0</v>
      </c>
      <c r="AX524" s="40">
        <f ca="1">IF(AX$25=0,0,SUMIFS(OFFSET('New Rates_Test Inputs (Year 2)'!$P$20:$P$326,,AX$25-1),'New Rates_Test Inputs (Year 2)'!$H$20:$H$326,$H524,'New Rates_Test Inputs (Year 2)'!$I$20:$I$326,AX$23,'New Rates_Test Inputs (Year 2)'!$J$20:$J$326,AX$22))</f>
        <v>0</v>
      </c>
      <c r="AY524" s="40">
        <f ca="1">IF(AY$25=0,0,SUMIFS(OFFSET('New Rates_Test Inputs (Year 2)'!$P$20:$P$326,,AY$25-1),'New Rates_Test Inputs (Year 2)'!$H$20:$H$326,$H524,'New Rates_Test Inputs (Year 2)'!$I$20:$I$326,AY$23,'New Rates_Test Inputs (Year 2)'!$J$20:$J$326,AY$22))</f>
        <v>0</v>
      </c>
      <c r="AZ524" s="40">
        <f ca="1">IF(AZ$25=0,0,SUMIFS(OFFSET('New Rates_Test Inputs (Year 2)'!$P$20:$P$326,,AZ$25-1),'New Rates_Test Inputs (Year 2)'!$H$20:$H$326,$H524,'New Rates_Test Inputs (Year 2)'!$I$20:$I$326,AZ$23,'New Rates_Test Inputs (Year 2)'!$J$20:$J$326,AZ$22))</f>
        <v>0</v>
      </c>
      <c r="BA524" s="40">
        <f ca="1">IF(BA$25=0,0,SUMIFS(OFFSET('New Rates_Test Inputs (Year 2)'!$P$20:$P$326,,BA$25-1),'New Rates_Test Inputs (Year 2)'!$H$20:$H$326,$H524,'New Rates_Test Inputs (Year 2)'!$I$20:$I$326,BA$23,'New Rates_Test Inputs (Year 2)'!$J$20:$J$326,BA$22))</f>
        <v>0</v>
      </c>
      <c r="BB524" s="40">
        <f ca="1">IF(BB$25=0,0,SUMIFS(OFFSET('New Rates_Test Inputs (Year 2)'!$P$20:$P$326,,BB$25-1),'New Rates_Test Inputs (Year 2)'!$H$20:$H$326,$H524,'New Rates_Test Inputs (Year 2)'!$I$20:$I$326,BB$23,'New Rates_Test Inputs (Year 2)'!$J$20:$J$326,BB$22))</f>
        <v>0</v>
      </c>
      <c r="BC524" s="40">
        <f ca="1">IF(BC$25=0,0,SUMIFS(OFFSET('New Rates_Test Inputs (Year 2)'!$P$20:$P$326,,BC$25-1),'New Rates_Test Inputs (Year 2)'!$H$20:$H$326,$H524,'New Rates_Test Inputs (Year 2)'!$I$20:$I$326,BC$23,'New Rates_Test Inputs (Year 2)'!$J$20:$J$326,BC$22))</f>
        <v>0</v>
      </c>
      <c r="BD524" s="40">
        <f ca="1">IF(BD$25=0,0,SUMIFS(OFFSET('New Rates_Test Inputs (Year 2)'!$P$20:$P$326,,BD$25-1),'New Rates_Test Inputs (Year 2)'!$H$20:$H$326,$H524,'New Rates_Test Inputs (Year 2)'!$I$20:$I$326,BD$23,'New Rates_Test Inputs (Year 2)'!$J$20:$J$326,BD$22))</f>
        <v>0</v>
      </c>
      <c r="BE524" s="40">
        <f ca="1">IF(BE$25=0,0,SUMIFS(OFFSET('New Rates_Test Inputs (Year 2)'!$P$20:$P$326,,BE$25-1),'New Rates_Test Inputs (Year 2)'!$H$20:$H$326,$H524,'New Rates_Test Inputs (Year 2)'!$I$20:$I$326,BE$23,'New Rates_Test Inputs (Year 2)'!$J$20:$J$326,BE$22))</f>
        <v>0</v>
      </c>
    </row>
    <row r="525" spans="4:58" ht="25.2" customHeight="1" x14ac:dyDescent="0.3">
      <c r="G525" s="52">
        <v>24</v>
      </c>
      <c r="H525" s="57" t="str">
        <f>IF('Index Tables'!$I$91="","",'Index Tables'!$I$91)</f>
        <v/>
      </c>
      <c r="I525" s="141"/>
      <c r="J525" s="40">
        <f ca="1">IF(J$25=0,0,SUMIFS(OFFSET('New Rates_Test Inputs (Year 2)'!$P$20:$P$326,,J$25-1),'New Rates_Test Inputs (Year 2)'!$H$20:$H$326,$H525,'New Rates_Test Inputs (Year 2)'!$I$20:$I$326,J$23,'New Rates_Test Inputs (Year 2)'!$J$20:$J$326,J$22))</f>
        <v>0</v>
      </c>
      <c r="K525" s="40">
        <f ca="1">IF(K$25=0,0,SUMIFS(OFFSET('New Rates_Test Inputs (Year 2)'!$P$20:$P$326,,K$25-1),'New Rates_Test Inputs (Year 2)'!$H$20:$H$326,$H525,'New Rates_Test Inputs (Year 2)'!$I$20:$I$326,K$23,'New Rates_Test Inputs (Year 2)'!$J$20:$J$326,K$22))</f>
        <v>0</v>
      </c>
      <c r="L525" s="40">
        <f ca="1">IF(L$25=0,0,SUMIFS(OFFSET('New Rates_Test Inputs (Year 2)'!$P$20:$P$326,,L$25-1),'New Rates_Test Inputs (Year 2)'!$H$20:$H$326,$H525,'New Rates_Test Inputs (Year 2)'!$I$20:$I$326,L$23,'New Rates_Test Inputs (Year 2)'!$J$20:$J$326,L$22))</f>
        <v>0</v>
      </c>
      <c r="M525" s="40">
        <f ca="1">IF(M$25=0,0,SUMIFS(OFFSET('New Rates_Test Inputs (Year 2)'!$P$20:$P$326,,M$25-1),'New Rates_Test Inputs (Year 2)'!$H$20:$H$326,$H525,'New Rates_Test Inputs (Year 2)'!$I$20:$I$326,M$23,'New Rates_Test Inputs (Year 2)'!$J$20:$J$326,M$22))</f>
        <v>0</v>
      </c>
      <c r="N525" s="40">
        <f ca="1">IF(N$25=0,0,SUMIFS(OFFSET('New Rates_Test Inputs (Year 2)'!$P$20:$P$326,,N$25-1),'New Rates_Test Inputs (Year 2)'!$H$20:$H$326,$H525,'New Rates_Test Inputs (Year 2)'!$I$20:$I$326,N$23,'New Rates_Test Inputs (Year 2)'!$J$20:$J$326,N$22))</f>
        <v>0</v>
      </c>
      <c r="O525" s="40">
        <f ca="1">IF(O$25=0,0,SUMIFS(OFFSET('New Rates_Test Inputs (Year 2)'!$P$20:$P$326,,O$25-1),'New Rates_Test Inputs (Year 2)'!$H$20:$H$326,$H525,'New Rates_Test Inputs (Year 2)'!$I$20:$I$326,O$23,'New Rates_Test Inputs (Year 2)'!$J$20:$J$326,O$22))</f>
        <v>0</v>
      </c>
      <c r="P525" s="40">
        <f ca="1">IF(P$25=0,0,SUMIFS(OFFSET('New Rates_Test Inputs (Year 2)'!$P$20:$P$326,,P$25-1),'New Rates_Test Inputs (Year 2)'!$H$20:$H$326,$H525,'New Rates_Test Inputs (Year 2)'!$I$20:$I$326,P$23,'New Rates_Test Inputs (Year 2)'!$J$20:$J$326,P$22))</f>
        <v>0</v>
      </c>
      <c r="Q525" s="40">
        <f ca="1">IF(Q$25=0,0,SUMIFS(OFFSET('New Rates_Test Inputs (Year 2)'!$P$20:$P$326,,Q$25-1),'New Rates_Test Inputs (Year 2)'!$H$20:$H$326,$H525,'New Rates_Test Inputs (Year 2)'!$I$20:$I$326,Q$23,'New Rates_Test Inputs (Year 2)'!$J$20:$J$326,Q$22))</f>
        <v>0</v>
      </c>
      <c r="R525" s="40">
        <f ca="1">IF(R$25=0,0,SUMIFS(OFFSET('New Rates_Test Inputs (Year 2)'!$P$20:$P$326,,R$25-1),'New Rates_Test Inputs (Year 2)'!$H$20:$H$326,$H525,'New Rates_Test Inputs (Year 2)'!$I$20:$I$326,R$23,'New Rates_Test Inputs (Year 2)'!$J$20:$J$326,R$22))</f>
        <v>0</v>
      </c>
      <c r="S525" s="40">
        <f ca="1">IF(S$25=0,0,SUMIFS(OFFSET('New Rates_Test Inputs (Year 2)'!$P$20:$P$326,,S$25-1),'New Rates_Test Inputs (Year 2)'!$H$20:$H$326,$H525,'New Rates_Test Inputs (Year 2)'!$I$20:$I$326,S$23,'New Rates_Test Inputs (Year 2)'!$J$20:$J$326,S$22))</f>
        <v>0</v>
      </c>
      <c r="T525" s="40">
        <f ca="1">IF(T$25=0,0,SUMIFS(OFFSET('New Rates_Test Inputs (Year 2)'!$P$20:$P$326,,T$25-1),'New Rates_Test Inputs (Year 2)'!$H$20:$H$326,$H525,'New Rates_Test Inputs (Year 2)'!$I$20:$I$326,T$23,'New Rates_Test Inputs (Year 2)'!$J$20:$J$326,T$22))</f>
        <v>0</v>
      </c>
      <c r="U525" s="40">
        <f ca="1">IF(U$25=0,0,SUMIFS(OFFSET('New Rates_Test Inputs (Year 2)'!$P$20:$P$326,,U$25-1),'New Rates_Test Inputs (Year 2)'!$H$20:$H$326,$H525,'New Rates_Test Inputs (Year 2)'!$I$20:$I$326,U$23,'New Rates_Test Inputs (Year 2)'!$J$20:$J$326,U$22))</f>
        <v>0</v>
      </c>
      <c r="V525" s="40">
        <f ca="1">IF(V$25=0,0,SUMIFS(OFFSET('New Rates_Test Inputs (Year 2)'!$P$20:$P$326,,V$25-1),'New Rates_Test Inputs (Year 2)'!$H$20:$H$326,$H525,'New Rates_Test Inputs (Year 2)'!$I$20:$I$326,V$23,'New Rates_Test Inputs (Year 2)'!$J$20:$J$326,V$22))</f>
        <v>0</v>
      </c>
      <c r="W525" s="40">
        <f ca="1">IF(W$25=0,0,SUMIFS(OFFSET('New Rates_Test Inputs (Year 2)'!$P$20:$P$326,,W$25-1),'New Rates_Test Inputs (Year 2)'!$H$20:$H$326,$H525,'New Rates_Test Inputs (Year 2)'!$I$20:$I$326,W$23,'New Rates_Test Inputs (Year 2)'!$J$20:$J$326,W$22))</f>
        <v>0</v>
      </c>
      <c r="X525" s="40">
        <f ca="1">IF(X$25=0,0,SUMIFS(OFFSET('New Rates_Test Inputs (Year 2)'!$P$20:$P$326,,X$25-1),'New Rates_Test Inputs (Year 2)'!$H$20:$H$326,$H525,'New Rates_Test Inputs (Year 2)'!$I$20:$I$326,X$23,'New Rates_Test Inputs (Year 2)'!$J$20:$J$326,X$22))</f>
        <v>0</v>
      </c>
      <c r="Y525" s="40">
        <f ca="1">IF(Y$25=0,0,SUMIFS(OFFSET('New Rates_Test Inputs (Year 2)'!$P$20:$P$326,,Y$25-1),'New Rates_Test Inputs (Year 2)'!$H$20:$H$326,$H525,'New Rates_Test Inputs (Year 2)'!$I$20:$I$326,Y$23,'New Rates_Test Inputs (Year 2)'!$J$20:$J$326,Y$22))</f>
        <v>0</v>
      </c>
      <c r="Z525" s="40">
        <f ca="1">IF(Z$25=0,0,SUMIFS(OFFSET('New Rates_Test Inputs (Year 2)'!$P$20:$P$326,,Z$25-1),'New Rates_Test Inputs (Year 2)'!$H$20:$H$326,$H525,'New Rates_Test Inputs (Year 2)'!$I$20:$I$326,Z$23,'New Rates_Test Inputs (Year 2)'!$J$20:$J$326,Z$22))</f>
        <v>0</v>
      </c>
      <c r="AA525" s="40">
        <f ca="1">IF(AA$25=0,0,SUMIFS(OFFSET('New Rates_Test Inputs (Year 2)'!$P$20:$P$326,,AA$25-1),'New Rates_Test Inputs (Year 2)'!$H$20:$H$326,$H525,'New Rates_Test Inputs (Year 2)'!$I$20:$I$326,AA$23,'New Rates_Test Inputs (Year 2)'!$J$20:$J$326,AA$22))</f>
        <v>0</v>
      </c>
      <c r="AB525" s="40">
        <f ca="1">IF(AB$25=0,0,SUMIFS(OFFSET('New Rates_Test Inputs (Year 2)'!$P$20:$P$326,,AB$25-1),'New Rates_Test Inputs (Year 2)'!$H$20:$H$326,$H525,'New Rates_Test Inputs (Year 2)'!$I$20:$I$326,AB$23,'New Rates_Test Inputs (Year 2)'!$J$20:$J$326,AB$22))</f>
        <v>0</v>
      </c>
      <c r="AC525" s="40">
        <f ca="1">IF(AC$25=0,0,SUMIFS(OFFSET('New Rates_Test Inputs (Year 2)'!$P$20:$P$326,,AC$25-1),'New Rates_Test Inputs (Year 2)'!$H$20:$H$326,$H525,'New Rates_Test Inputs (Year 2)'!$I$20:$I$326,AC$23,'New Rates_Test Inputs (Year 2)'!$J$20:$J$326,AC$22))</f>
        <v>0</v>
      </c>
      <c r="AD525" s="40">
        <f ca="1">IF(AD$25=0,0,SUMIFS(OFFSET('New Rates_Test Inputs (Year 2)'!$P$20:$P$326,,AD$25-1),'New Rates_Test Inputs (Year 2)'!$H$20:$H$326,$H525,'New Rates_Test Inputs (Year 2)'!$I$20:$I$326,AD$23,'New Rates_Test Inputs (Year 2)'!$J$20:$J$326,AD$22))</f>
        <v>0</v>
      </c>
      <c r="AE525" s="40">
        <f ca="1">IF(AE$25=0,0,SUMIFS(OFFSET('New Rates_Test Inputs (Year 2)'!$P$20:$P$326,,AE$25-1),'New Rates_Test Inputs (Year 2)'!$H$20:$H$326,$H525,'New Rates_Test Inputs (Year 2)'!$I$20:$I$326,AE$23,'New Rates_Test Inputs (Year 2)'!$J$20:$J$326,AE$22))</f>
        <v>0</v>
      </c>
      <c r="AF525" s="40">
        <f ca="1">IF(AF$25=0,0,SUMIFS(OFFSET('New Rates_Test Inputs (Year 2)'!$P$20:$P$326,,AF$25-1),'New Rates_Test Inputs (Year 2)'!$H$20:$H$326,$H525,'New Rates_Test Inputs (Year 2)'!$I$20:$I$326,AF$23,'New Rates_Test Inputs (Year 2)'!$J$20:$J$326,AF$22))</f>
        <v>0</v>
      </c>
      <c r="AG525" s="40">
        <f ca="1">IF(AG$25=0,0,SUMIFS(OFFSET('New Rates_Test Inputs (Year 2)'!$P$20:$P$326,,AG$25-1),'New Rates_Test Inputs (Year 2)'!$H$20:$H$326,$H525,'New Rates_Test Inputs (Year 2)'!$I$20:$I$326,AG$23,'New Rates_Test Inputs (Year 2)'!$J$20:$J$326,AG$22))</f>
        <v>0</v>
      </c>
      <c r="AH525" s="40">
        <f ca="1">IF(AH$25=0,0,SUMIFS(OFFSET('New Rates_Test Inputs (Year 2)'!$P$20:$P$326,,AH$25-1),'New Rates_Test Inputs (Year 2)'!$H$20:$H$326,$H525,'New Rates_Test Inputs (Year 2)'!$I$20:$I$326,AH$23,'New Rates_Test Inputs (Year 2)'!$J$20:$J$326,AH$22))</f>
        <v>0</v>
      </c>
      <c r="AI525" s="40">
        <f ca="1">IF(AI$25=0,0,SUMIFS(OFFSET('New Rates_Test Inputs (Year 2)'!$P$20:$P$326,,AI$25-1),'New Rates_Test Inputs (Year 2)'!$H$20:$H$326,$H525,'New Rates_Test Inputs (Year 2)'!$I$20:$I$326,AI$23,'New Rates_Test Inputs (Year 2)'!$J$20:$J$326,AI$22))</f>
        <v>0</v>
      </c>
      <c r="AJ525" s="40">
        <f ca="1">IF(AJ$25=0,0,SUMIFS(OFFSET('New Rates_Test Inputs (Year 2)'!$P$20:$P$326,,AJ$25-1),'New Rates_Test Inputs (Year 2)'!$H$20:$H$326,$H525,'New Rates_Test Inputs (Year 2)'!$I$20:$I$326,AJ$23,'New Rates_Test Inputs (Year 2)'!$J$20:$J$326,AJ$22))</f>
        <v>0</v>
      </c>
      <c r="AK525" s="40">
        <f ca="1">IF(AK$25=0,0,SUMIFS(OFFSET('New Rates_Test Inputs (Year 2)'!$P$20:$P$326,,AK$25-1),'New Rates_Test Inputs (Year 2)'!$H$20:$H$326,$H525,'New Rates_Test Inputs (Year 2)'!$I$20:$I$326,AK$23,'New Rates_Test Inputs (Year 2)'!$J$20:$J$326,AK$22))</f>
        <v>0</v>
      </c>
      <c r="AL525" s="40">
        <f ca="1">IF(AL$25=0,0,SUMIFS(OFFSET('New Rates_Test Inputs (Year 2)'!$P$20:$P$326,,AL$25-1),'New Rates_Test Inputs (Year 2)'!$H$20:$H$326,$H525,'New Rates_Test Inputs (Year 2)'!$I$20:$I$326,AL$23,'New Rates_Test Inputs (Year 2)'!$J$20:$J$326,AL$22))</f>
        <v>0</v>
      </c>
      <c r="AM525" s="40">
        <f ca="1">IF(AM$25=0,0,SUMIFS(OFFSET('New Rates_Test Inputs (Year 2)'!$P$20:$P$326,,AM$25-1),'New Rates_Test Inputs (Year 2)'!$H$20:$H$326,$H525,'New Rates_Test Inputs (Year 2)'!$I$20:$I$326,AM$23,'New Rates_Test Inputs (Year 2)'!$J$20:$J$326,AM$22))</f>
        <v>0</v>
      </c>
      <c r="AN525" s="40">
        <f ca="1">IF(AN$25=0,0,SUMIFS(OFFSET('New Rates_Test Inputs (Year 2)'!$P$20:$P$326,,AN$25-1),'New Rates_Test Inputs (Year 2)'!$H$20:$H$326,$H525,'New Rates_Test Inputs (Year 2)'!$I$20:$I$326,AN$23,'New Rates_Test Inputs (Year 2)'!$J$20:$J$326,AN$22))</f>
        <v>0</v>
      </c>
      <c r="AO525" s="40">
        <f ca="1">IF(AO$25=0,0,SUMIFS(OFFSET('New Rates_Test Inputs (Year 2)'!$P$20:$P$326,,AO$25-1),'New Rates_Test Inputs (Year 2)'!$H$20:$H$326,$H525,'New Rates_Test Inputs (Year 2)'!$I$20:$I$326,AO$23,'New Rates_Test Inputs (Year 2)'!$J$20:$J$326,AO$22))</f>
        <v>0</v>
      </c>
      <c r="AP525" s="40">
        <f ca="1">IF(AP$25=0,0,SUMIFS(OFFSET('New Rates_Test Inputs (Year 2)'!$P$20:$P$326,,AP$25-1),'New Rates_Test Inputs (Year 2)'!$H$20:$H$326,$H525,'New Rates_Test Inputs (Year 2)'!$I$20:$I$326,AP$23,'New Rates_Test Inputs (Year 2)'!$J$20:$J$326,AP$22))</f>
        <v>0</v>
      </c>
      <c r="AQ525" s="40">
        <f ca="1">IF(AQ$25=0,0,SUMIFS(OFFSET('New Rates_Test Inputs (Year 2)'!$P$20:$P$326,,AQ$25-1),'New Rates_Test Inputs (Year 2)'!$H$20:$H$326,$H525,'New Rates_Test Inputs (Year 2)'!$I$20:$I$326,AQ$23,'New Rates_Test Inputs (Year 2)'!$J$20:$J$326,AQ$22))</f>
        <v>0</v>
      </c>
      <c r="AR525" s="40">
        <f ca="1">IF(AR$25=0,0,SUMIFS(OFFSET('New Rates_Test Inputs (Year 2)'!$P$20:$P$326,,AR$25-1),'New Rates_Test Inputs (Year 2)'!$H$20:$H$326,$H525,'New Rates_Test Inputs (Year 2)'!$I$20:$I$326,AR$23,'New Rates_Test Inputs (Year 2)'!$J$20:$J$326,AR$22))</f>
        <v>0</v>
      </c>
      <c r="AS525" s="40">
        <f ca="1">IF(AS$25=0,0,SUMIFS(OFFSET('New Rates_Test Inputs (Year 2)'!$P$20:$P$326,,AS$25-1),'New Rates_Test Inputs (Year 2)'!$H$20:$H$326,$H525,'New Rates_Test Inputs (Year 2)'!$I$20:$I$326,AS$23,'New Rates_Test Inputs (Year 2)'!$J$20:$J$326,AS$22))</f>
        <v>0</v>
      </c>
      <c r="AT525" s="40">
        <f ca="1">IF(AT$25=0,0,SUMIFS(OFFSET('New Rates_Test Inputs (Year 2)'!$P$20:$P$326,,AT$25-1),'New Rates_Test Inputs (Year 2)'!$H$20:$H$326,$H525,'New Rates_Test Inputs (Year 2)'!$I$20:$I$326,AT$23,'New Rates_Test Inputs (Year 2)'!$J$20:$J$326,AT$22))</f>
        <v>0</v>
      </c>
      <c r="AU525" s="40">
        <f ca="1">IF(AU$25=0,0,SUMIFS(OFFSET('New Rates_Test Inputs (Year 2)'!$P$20:$P$326,,AU$25-1),'New Rates_Test Inputs (Year 2)'!$H$20:$H$326,$H525,'New Rates_Test Inputs (Year 2)'!$I$20:$I$326,AU$23,'New Rates_Test Inputs (Year 2)'!$J$20:$J$326,AU$22))</f>
        <v>0</v>
      </c>
      <c r="AV525" s="40">
        <f ca="1">IF(AV$25=0,0,SUMIFS(OFFSET('New Rates_Test Inputs (Year 2)'!$P$20:$P$326,,AV$25-1),'New Rates_Test Inputs (Year 2)'!$H$20:$H$326,$H525,'New Rates_Test Inputs (Year 2)'!$I$20:$I$326,AV$23,'New Rates_Test Inputs (Year 2)'!$J$20:$J$326,AV$22))</f>
        <v>0</v>
      </c>
      <c r="AW525" s="40">
        <f ca="1">IF(AW$25=0,0,SUMIFS(OFFSET('New Rates_Test Inputs (Year 2)'!$P$20:$P$326,,AW$25-1),'New Rates_Test Inputs (Year 2)'!$H$20:$H$326,$H525,'New Rates_Test Inputs (Year 2)'!$I$20:$I$326,AW$23,'New Rates_Test Inputs (Year 2)'!$J$20:$J$326,AW$22))</f>
        <v>0</v>
      </c>
      <c r="AX525" s="40">
        <f ca="1">IF(AX$25=0,0,SUMIFS(OFFSET('New Rates_Test Inputs (Year 2)'!$P$20:$P$326,,AX$25-1),'New Rates_Test Inputs (Year 2)'!$H$20:$H$326,$H525,'New Rates_Test Inputs (Year 2)'!$I$20:$I$326,AX$23,'New Rates_Test Inputs (Year 2)'!$J$20:$J$326,AX$22))</f>
        <v>0</v>
      </c>
      <c r="AY525" s="40">
        <f ca="1">IF(AY$25=0,0,SUMIFS(OFFSET('New Rates_Test Inputs (Year 2)'!$P$20:$P$326,,AY$25-1),'New Rates_Test Inputs (Year 2)'!$H$20:$H$326,$H525,'New Rates_Test Inputs (Year 2)'!$I$20:$I$326,AY$23,'New Rates_Test Inputs (Year 2)'!$J$20:$J$326,AY$22))</f>
        <v>0</v>
      </c>
      <c r="AZ525" s="40">
        <f ca="1">IF(AZ$25=0,0,SUMIFS(OFFSET('New Rates_Test Inputs (Year 2)'!$P$20:$P$326,,AZ$25-1),'New Rates_Test Inputs (Year 2)'!$H$20:$H$326,$H525,'New Rates_Test Inputs (Year 2)'!$I$20:$I$326,AZ$23,'New Rates_Test Inputs (Year 2)'!$J$20:$J$326,AZ$22))</f>
        <v>0</v>
      </c>
      <c r="BA525" s="40">
        <f ca="1">IF(BA$25=0,0,SUMIFS(OFFSET('New Rates_Test Inputs (Year 2)'!$P$20:$P$326,,BA$25-1),'New Rates_Test Inputs (Year 2)'!$H$20:$H$326,$H525,'New Rates_Test Inputs (Year 2)'!$I$20:$I$326,BA$23,'New Rates_Test Inputs (Year 2)'!$J$20:$J$326,BA$22))</f>
        <v>0</v>
      </c>
      <c r="BB525" s="40">
        <f ca="1">IF(BB$25=0,0,SUMIFS(OFFSET('New Rates_Test Inputs (Year 2)'!$P$20:$P$326,,BB$25-1),'New Rates_Test Inputs (Year 2)'!$H$20:$H$326,$H525,'New Rates_Test Inputs (Year 2)'!$I$20:$I$326,BB$23,'New Rates_Test Inputs (Year 2)'!$J$20:$J$326,BB$22))</f>
        <v>0</v>
      </c>
      <c r="BC525" s="40">
        <f ca="1">IF(BC$25=0,0,SUMIFS(OFFSET('New Rates_Test Inputs (Year 2)'!$P$20:$P$326,,BC$25-1),'New Rates_Test Inputs (Year 2)'!$H$20:$H$326,$H525,'New Rates_Test Inputs (Year 2)'!$I$20:$I$326,BC$23,'New Rates_Test Inputs (Year 2)'!$J$20:$J$326,BC$22))</f>
        <v>0</v>
      </c>
      <c r="BD525" s="40">
        <f ca="1">IF(BD$25=0,0,SUMIFS(OFFSET('New Rates_Test Inputs (Year 2)'!$P$20:$P$326,,BD$25-1),'New Rates_Test Inputs (Year 2)'!$H$20:$H$326,$H525,'New Rates_Test Inputs (Year 2)'!$I$20:$I$326,BD$23,'New Rates_Test Inputs (Year 2)'!$J$20:$J$326,BD$22))</f>
        <v>0</v>
      </c>
      <c r="BE525" s="40">
        <f ca="1">IF(BE$25=0,0,SUMIFS(OFFSET('New Rates_Test Inputs (Year 2)'!$P$20:$P$326,,BE$25-1),'New Rates_Test Inputs (Year 2)'!$H$20:$H$326,$H525,'New Rates_Test Inputs (Year 2)'!$I$20:$I$326,BE$23,'New Rates_Test Inputs (Year 2)'!$J$20:$J$326,BE$22))</f>
        <v>0</v>
      </c>
    </row>
    <row r="526" spans="4:58" ht="25.2" customHeight="1" x14ac:dyDescent="0.3">
      <c r="G526" s="52">
        <v>25</v>
      </c>
      <c r="H526" s="57" t="str">
        <f>IF('Index Tables'!$I$92="","",'Index Tables'!$I$92)</f>
        <v/>
      </c>
      <c r="I526" s="141"/>
      <c r="J526" s="40">
        <f ca="1">IF(J$25=0,0,SUMIFS(OFFSET('New Rates_Test Inputs (Year 2)'!$P$20:$P$326,,J$25-1),'New Rates_Test Inputs (Year 2)'!$H$20:$H$326,$H526,'New Rates_Test Inputs (Year 2)'!$I$20:$I$326,J$23,'New Rates_Test Inputs (Year 2)'!$J$20:$J$326,J$22))</f>
        <v>0</v>
      </c>
      <c r="K526" s="40">
        <f ca="1">IF(K$25=0,0,SUMIFS(OFFSET('New Rates_Test Inputs (Year 2)'!$P$20:$P$326,,K$25-1),'New Rates_Test Inputs (Year 2)'!$H$20:$H$326,$H526,'New Rates_Test Inputs (Year 2)'!$I$20:$I$326,K$23,'New Rates_Test Inputs (Year 2)'!$J$20:$J$326,K$22))</f>
        <v>0</v>
      </c>
      <c r="L526" s="40">
        <f ca="1">IF(L$25=0,0,SUMIFS(OFFSET('New Rates_Test Inputs (Year 2)'!$P$20:$P$326,,L$25-1),'New Rates_Test Inputs (Year 2)'!$H$20:$H$326,$H526,'New Rates_Test Inputs (Year 2)'!$I$20:$I$326,L$23,'New Rates_Test Inputs (Year 2)'!$J$20:$J$326,L$22))</f>
        <v>0</v>
      </c>
      <c r="M526" s="40">
        <f ca="1">IF(M$25=0,0,SUMIFS(OFFSET('New Rates_Test Inputs (Year 2)'!$P$20:$P$326,,M$25-1),'New Rates_Test Inputs (Year 2)'!$H$20:$H$326,$H526,'New Rates_Test Inputs (Year 2)'!$I$20:$I$326,M$23,'New Rates_Test Inputs (Year 2)'!$J$20:$J$326,M$22))</f>
        <v>0</v>
      </c>
      <c r="N526" s="40">
        <f ca="1">IF(N$25=0,0,SUMIFS(OFFSET('New Rates_Test Inputs (Year 2)'!$P$20:$P$326,,N$25-1),'New Rates_Test Inputs (Year 2)'!$H$20:$H$326,$H526,'New Rates_Test Inputs (Year 2)'!$I$20:$I$326,N$23,'New Rates_Test Inputs (Year 2)'!$J$20:$J$326,N$22))</f>
        <v>0</v>
      </c>
      <c r="O526" s="40">
        <f ca="1">IF(O$25=0,0,SUMIFS(OFFSET('New Rates_Test Inputs (Year 2)'!$P$20:$P$326,,O$25-1),'New Rates_Test Inputs (Year 2)'!$H$20:$H$326,$H526,'New Rates_Test Inputs (Year 2)'!$I$20:$I$326,O$23,'New Rates_Test Inputs (Year 2)'!$J$20:$J$326,O$22))</f>
        <v>0</v>
      </c>
      <c r="P526" s="40">
        <f ca="1">IF(P$25=0,0,SUMIFS(OFFSET('New Rates_Test Inputs (Year 2)'!$P$20:$P$326,,P$25-1),'New Rates_Test Inputs (Year 2)'!$H$20:$H$326,$H526,'New Rates_Test Inputs (Year 2)'!$I$20:$I$326,P$23,'New Rates_Test Inputs (Year 2)'!$J$20:$J$326,P$22))</f>
        <v>0</v>
      </c>
      <c r="Q526" s="40">
        <f ca="1">IF(Q$25=0,0,SUMIFS(OFFSET('New Rates_Test Inputs (Year 2)'!$P$20:$P$326,,Q$25-1),'New Rates_Test Inputs (Year 2)'!$H$20:$H$326,$H526,'New Rates_Test Inputs (Year 2)'!$I$20:$I$326,Q$23,'New Rates_Test Inputs (Year 2)'!$J$20:$J$326,Q$22))</f>
        <v>0</v>
      </c>
      <c r="R526" s="40">
        <f ca="1">IF(R$25=0,0,SUMIFS(OFFSET('New Rates_Test Inputs (Year 2)'!$P$20:$P$326,,R$25-1),'New Rates_Test Inputs (Year 2)'!$H$20:$H$326,$H526,'New Rates_Test Inputs (Year 2)'!$I$20:$I$326,R$23,'New Rates_Test Inputs (Year 2)'!$J$20:$J$326,R$22))</f>
        <v>0</v>
      </c>
      <c r="S526" s="40">
        <f ca="1">IF(S$25=0,0,SUMIFS(OFFSET('New Rates_Test Inputs (Year 2)'!$P$20:$P$326,,S$25-1),'New Rates_Test Inputs (Year 2)'!$H$20:$H$326,$H526,'New Rates_Test Inputs (Year 2)'!$I$20:$I$326,S$23,'New Rates_Test Inputs (Year 2)'!$J$20:$J$326,S$22))</f>
        <v>0</v>
      </c>
      <c r="T526" s="40">
        <f ca="1">IF(T$25=0,0,SUMIFS(OFFSET('New Rates_Test Inputs (Year 2)'!$P$20:$P$326,,T$25-1),'New Rates_Test Inputs (Year 2)'!$H$20:$H$326,$H526,'New Rates_Test Inputs (Year 2)'!$I$20:$I$326,T$23,'New Rates_Test Inputs (Year 2)'!$J$20:$J$326,T$22))</f>
        <v>0</v>
      </c>
      <c r="U526" s="40">
        <f ca="1">IF(U$25=0,0,SUMIFS(OFFSET('New Rates_Test Inputs (Year 2)'!$P$20:$P$326,,U$25-1),'New Rates_Test Inputs (Year 2)'!$H$20:$H$326,$H526,'New Rates_Test Inputs (Year 2)'!$I$20:$I$326,U$23,'New Rates_Test Inputs (Year 2)'!$J$20:$J$326,U$22))</f>
        <v>0</v>
      </c>
      <c r="V526" s="40">
        <f ca="1">IF(V$25=0,0,SUMIFS(OFFSET('New Rates_Test Inputs (Year 2)'!$P$20:$P$326,,V$25-1),'New Rates_Test Inputs (Year 2)'!$H$20:$H$326,$H526,'New Rates_Test Inputs (Year 2)'!$I$20:$I$326,V$23,'New Rates_Test Inputs (Year 2)'!$J$20:$J$326,V$22))</f>
        <v>0</v>
      </c>
      <c r="W526" s="40">
        <f ca="1">IF(W$25=0,0,SUMIFS(OFFSET('New Rates_Test Inputs (Year 2)'!$P$20:$P$326,,W$25-1),'New Rates_Test Inputs (Year 2)'!$H$20:$H$326,$H526,'New Rates_Test Inputs (Year 2)'!$I$20:$I$326,W$23,'New Rates_Test Inputs (Year 2)'!$J$20:$J$326,W$22))</f>
        <v>0</v>
      </c>
      <c r="X526" s="40">
        <f ca="1">IF(X$25=0,0,SUMIFS(OFFSET('New Rates_Test Inputs (Year 2)'!$P$20:$P$326,,X$25-1),'New Rates_Test Inputs (Year 2)'!$H$20:$H$326,$H526,'New Rates_Test Inputs (Year 2)'!$I$20:$I$326,X$23,'New Rates_Test Inputs (Year 2)'!$J$20:$J$326,X$22))</f>
        <v>0</v>
      </c>
      <c r="Y526" s="40">
        <f ca="1">IF(Y$25=0,0,SUMIFS(OFFSET('New Rates_Test Inputs (Year 2)'!$P$20:$P$326,,Y$25-1),'New Rates_Test Inputs (Year 2)'!$H$20:$H$326,$H526,'New Rates_Test Inputs (Year 2)'!$I$20:$I$326,Y$23,'New Rates_Test Inputs (Year 2)'!$J$20:$J$326,Y$22))</f>
        <v>0</v>
      </c>
      <c r="Z526" s="40">
        <f ca="1">IF(Z$25=0,0,SUMIFS(OFFSET('New Rates_Test Inputs (Year 2)'!$P$20:$P$326,,Z$25-1),'New Rates_Test Inputs (Year 2)'!$H$20:$H$326,$H526,'New Rates_Test Inputs (Year 2)'!$I$20:$I$326,Z$23,'New Rates_Test Inputs (Year 2)'!$J$20:$J$326,Z$22))</f>
        <v>0</v>
      </c>
      <c r="AA526" s="40">
        <f ca="1">IF(AA$25=0,0,SUMIFS(OFFSET('New Rates_Test Inputs (Year 2)'!$P$20:$P$326,,AA$25-1),'New Rates_Test Inputs (Year 2)'!$H$20:$H$326,$H526,'New Rates_Test Inputs (Year 2)'!$I$20:$I$326,AA$23,'New Rates_Test Inputs (Year 2)'!$J$20:$J$326,AA$22))</f>
        <v>0</v>
      </c>
      <c r="AB526" s="40">
        <f ca="1">IF(AB$25=0,0,SUMIFS(OFFSET('New Rates_Test Inputs (Year 2)'!$P$20:$P$326,,AB$25-1),'New Rates_Test Inputs (Year 2)'!$H$20:$H$326,$H526,'New Rates_Test Inputs (Year 2)'!$I$20:$I$326,AB$23,'New Rates_Test Inputs (Year 2)'!$J$20:$J$326,AB$22))</f>
        <v>0</v>
      </c>
      <c r="AC526" s="40">
        <f ca="1">IF(AC$25=0,0,SUMIFS(OFFSET('New Rates_Test Inputs (Year 2)'!$P$20:$P$326,,AC$25-1),'New Rates_Test Inputs (Year 2)'!$H$20:$H$326,$H526,'New Rates_Test Inputs (Year 2)'!$I$20:$I$326,AC$23,'New Rates_Test Inputs (Year 2)'!$J$20:$J$326,AC$22))</f>
        <v>0</v>
      </c>
      <c r="AD526" s="40">
        <f ca="1">IF(AD$25=0,0,SUMIFS(OFFSET('New Rates_Test Inputs (Year 2)'!$P$20:$P$326,,AD$25-1),'New Rates_Test Inputs (Year 2)'!$H$20:$H$326,$H526,'New Rates_Test Inputs (Year 2)'!$I$20:$I$326,AD$23,'New Rates_Test Inputs (Year 2)'!$J$20:$J$326,AD$22))</f>
        <v>0</v>
      </c>
      <c r="AE526" s="40">
        <f ca="1">IF(AE$25=0,0,SUMIFS(OFFSET('New Rates_Test Inputs (Year 2)'!$P$20:$P$326,,AE$25-1),'New Rates_Test Inputs (Year 2)'!$H$20:$H$326,$H526,'New Rates_Test Inputs (Year 2)'!$I$20:$I$326,AE$23,'New Rates_Test Inputs (Year 2)'!$J$20:$J$326,AE$22))</f>
        <v>0</v>
      </c>
      <c r="AF526" s="40">
        <f ca="1">IF(AF$25=0,0,SUMIFS(OFFSET('New Rates_Test Inputs (Year 2)'!$P$20:$P$326,,AF$25-1),'New Rates_Test Inputs (Year 2)'!$H$20:$H$326,$H526,'New Rates_Test Inputs (Year 2)'!$I$20:$I$326,AF$23,'New Rates_Test Inputs (Year 2)'!$J$20:$J$326,AF$22))</f>
        <v>0</v>
      </c>
      <c r="AG526" s="40">
        <f ca="1">IF(AG$25=0,0,SUMIFS(OFFSET('New Rates_Test Inputs (Year 2)'!$P$20:$P$326,,AG$25-1),'New Rates_Test Inputs (Year 2)'!$H$20:$H$326,$H526,'New Rates_Test Inputs (Year 2)'!$I$20:$I$326,AG$23,'New Rates_Test Inputs (Year 2)'!$J$20:$J$326,AG$22))</f>
        <v>0</v>
      </c>
      <c r="AH526" s="40">
        <f ca="1">IF(AH$25=0,0,SUMIFS(OFFSET('New Rates_Test Inputs (Year 2)'!$P$20:$P$326,,AH$25-1),'New Rates_Test Inputs (Year 2)'!$H$20:$H$326,$H526,'New Rates_Test Inputs (Year 2)'!$I$20:$I$326,AH$23,'New Rates_Test Inputs (Year 2)'!$J$20:$J$326,AH$22))</f>
        <v>0</v>
      </c>
      <c r="AI526" s="40">
        <f ca="1">IF(AI$25=0,0,SUMIFS(OFFSET('New Rates_Test Inputs (Year 2)'!$P$20:$P$326,,AI$25-1),'New Rates_Test Inputs (Year 2)'!$H$20:$H$326,$H526,'New Rates_Test Inputs (Year 2)'!$I$20:$I$326,AI$23,'New Rates_Test Inputs (Year 2)'!$J$20:$J$326,AI$22))</f>
        <v>0</v>
      </c>
      <c r="AJ526" s="40">
        <f ca="1">IF(AJ$25=0,0,SUMIFS(OFFSET('New Rates_Test Inputs (Year 2)'!$P$20:$P$326,,AJ$25-1),'New Rates_Test Inputs (Year 2)'!$H$20:$H$326,$H526,'New Rates_Test Inputs (Year 2)'!$I$20:$I$326,AJ$23,'New Rates_Test Inputs (Year 2)'!$J$20:$J$326,AJ$22))</f>
        <v>0</v>
      </c>
      <c r="AK526" s="40">
        <f ca="1">IF(AK$25=0,0,SUMIFS(OFFSET('New Rates_Test Inputs (Year 2)'!$P$20:$P$326,,AK$25-1),'New Rates_Test Inputs (Year 2)'!$H$20:$H$326,$H526,'New Rates_Test Inputs (Year 2)'!$I$20:$I$326,AK$23,'New Rates_Test Inputs (Year 2)'!$J$20:$J$326,AK$22))</f>
        <v>0</v>
      </c>
      <c r="AL526" s="40">
        <f ca="1">IF(AL$25=0,0,SUMIFS(OFFSET('New Rates_Test Inputs (Year 2)'!$P$20:$P$326,,AL$25-1),'New Rates_Test Inputs (Year 2)'!$H$20:$H$326,$H526,'New Rates_Test Inputs (Year 2)'!$I$20:$I$326,AL$23,'New Rates_Test Inputs (Year 2)'!$J$20:$J$326,AL$22))</f>
        <v>0</v>
      </c>
      <c r="AM526" s="40">
        <f ca="1">IF(AM$25=0,0,SUMIFS(OFFSET('New Rates_Test Inputs (Year 2)'!$P$20:$P$326,,AM$25-1),'New Rates_Test Inputs (Year 2)'!$H$20:$H$326,$H526,'New Rates_Test Inputs (Year 2)'!$I$20:$I$326,AM$23,'New Rates_Test Inputs (Year 2)'!$J$20:$J$326,AM$22))</f>
        <v>0</v>
      </c>
      <c r="AN526" s="40">
        <f ca="1">IF(AN$25=0,0,SUMIFS(OFFSET('New Rates_Test Inputs (Year 2)'!$P$20:$P$326,,AN$25-1),'New Rates_Test Inputs (Year 2)'!$H$20:$H$326,$H526,'New Rates_Test Inputs (Year 2)'!$I$20:$I$326,AN$23,'New Rates_Test Inputs (Year 2)'!$J$20:$J$326,AN$22))</f>
        <v>0</v>
      </c>
      <c r="AO526" s="40">
        <f ca="1">IF(AO$25=0,0,SUMIFS(OFFSET('New Rates_Test Inputs (Year 2)'!$P$20:$P$326,,AO$25-1),'New Rates_Test Inputs (Year 2)'!$H$20:$H$326,$H526,'New Rates_Test Inputs (Year 2)'!$I$20:$I$326,AO$23,'New Rates_Test Inputs (Year 2)'!$J$20:$J$326,AO$22))</f>
        <v>0</v>
      </c>
      <c r="AP526" s="40">
        <f ca="1">IF(AP$25=0,0,SUMIFS(OFFSET('New Rates_Test Inputs (Year 2)'!$P$20:$P$326,,AP$25-1),'New Rates_Test Inputs (Year 2)'!$H$20:$H$326,$H526,'New Rates_Test Inputs (Year 2)'!$I$20:$I$326,AP$23,'New Rates_Test Inputs (Year 2)'!$J$20:$J$326,AP$22))</f>
        <v>0</v>
      </c>
      <c r="AQ526" s="40">
        <f ca="1">IF(AQ$25=0,0,SUMIFS(OFFSET('New Rates_Test Inputs (Year 2)'!$P$20:$P$326,,AQ$25-1),'New Rates_Test Inputs (Year 2)'!$H$20:$H$326,$H526,'New Rates_Test Inputs (Year 2)'!$I$20:$I$326,AQ$23,'New Rates_Test Inputs (Year 2)'!$J$20:$J$326,AQ$22))</f>
        <v>0</v>
      </c>
      <c r="AR526" s="40">
        <f ca="1">IF(AR$25=0,0,SUMIFS(OFFSET('New Rates_Test Inputs (Year 2)'!$P$20:$P$326,,AR$25-1),'New Rates_Test Inputs (Year 2)'!$H$20:$H$326,$H526,'New Rates_Test Inputs (Year 2)'!$I$20:$I$326,AR$23,'New Rates_Test Inputs (Year 2)'!$J$20:$J$326,AR$22))</f>
        <v>0</v>
      </c>
      <c r="AS526" s="40">
        <f ca="1">IF(AS$25=0,0,SUMIFS(OFFSET('New Rates_Test Inputs (Year 2)'!$P$20:$P$326,,AS$25-1),'New Rates_Test Inputs (Year 2)'!$H$20:$H$326,$H526,'New Rates_Test Inputs (Year 2)'!$I$20:$I$326,AS$23,'New Rates_Test Inputs (Year 2)'!$J$20:$J$326,AS$22))</f>
        <v>0</v>
      </c>
      <c r="AT526" s="40">
        <f ca="1">IF(AT$25=0,0,SUMIFS(OFFSET('New Rates_Test Inputs (Year 2)'!$P$20:$P$326,,AT$25-1),'New Rates_Test Inputs (Year 2)'!$H$20:$H$326,$H526,'New Rates_Test Inputs (Year 2)'!$I$20:$I$326,AT$23,'New Rates_Test Inputs (Year 2)'!$J$20:$J$326,AT$22))</f>
        <v>0</v>
      </c>
      <c r="AU526" s="40">
        <f ca="1">IF(AU$25=0,0,SUMIFS(OFFSET('New Rates_Test Inputs (Year 2)'!$P$20:$P$326,,AU$25-1),'New Rates_Test Inputs (Year 2)'!$H$20:$H$326,$H526,'New Rates_Test Inputs (Year 2)'!$I$20:$I$326,AU$23,'New Rates_Test Inputs (Year 2)'!$J$20:$J$326,AU$22))</f>
        <v>0</v>
      </c>
      <c r="AV526" s="40">
        <f ca="1">IF(AV$25=0,0,SUMIFS(OFFSET('New Rates_Test Inputs (Year 2)'!$P$20:$P$326,,AV$25-1),'New Rates_Test Inputs (Year 2)'!$H$20:$H$326,$H526,'New Rates_Test Inputs (Year 2)'!$I$20:$I$326,AV$23,'New Rates_Test Inputs (Year 2)'!$J$20:$J$326,AV$22))</f>
        <v>0</v>
      </c>
      <c r="AW526" s="40">
        <f ca="1">IF(AW$25=0,0,SUMIFS(OFFSET('New Rates_Test Inputs (Year 2)'!$P$20:$P$326,,AW$25-1),'New Rates_Test Inputs (Year 2)'!$H$20:$H$326,$H526,'New Rates_Test Inputs (Year 2)'!$I$20:$I$326,AW$23,'New Rates_Test Inputs (Year 2)'!$J$20:$J$326,AW$22))</f>
        <v>0</v>
      </c>
      <c r="AX526" s="40">
        <f ca="1">IF(AX$25=0,0,SUMIFS(OFFSET('New Rates_Test Inputs (Year 2)'!$P$20:$P$326,,AX$25-1),'New Rates_Test Inputs (Year 2)'!$H$20:$H$326,$H526,'New Rates_Test Inputs (Year 2)'!$I$20:$I$326,AX$23,'New Rates_Test Inputs (Year 2)'!$J$20:$J$326,AX$22))</f>
        <v>0</v>
      </c>
      <c r="AY526" s="40">
        <f ca="1">IF(AY$25=0,0,SUMIFS(OFFSET('New Rates_Test Inputs (Year 2)'!$P$20:$P$326,,AY$25-1),'New Rates_Test Inputs (Year 2)'!$H$20:$H$326,$H526,'New Rates_Test Inputs (Year 2)'!$I$20:$I$326,AY$23,'New Rates_Test Inputs (Year 2)'!$J$20:$J$326,AY$22))</f>
        <v>0</v>
      </c>
      <c r="AZ526" s="40">
        <f ca="1">IF(AZ$25=0,0,SUMIFS(OFFSET('New Rates_Test Inputs (Year 2)'!$P$20:$P$326,,AZ$25-1),'New Rates_Test Inputs (Year 2)'!$H$20:$H$326,$H526,'New Rates_Test Inputs (Year 2)'!$I$20:$I$326,AZ$23,'New Rates_Test Inputs (Year 2)'!$J$20:$J$326,AZ$22))</f>
        <v>0</v>
      </c>
      <c r="BA526" s="40">
        <f ca="1">IF(BA$25=0,0,SUMIFS(OFFSET('New Rates_Test Inputs (Year 2)'!$P$20:$P$326,,BA$25-1),'New Rates_Test Inputs (Year 2)'!$H$20:$H$326,$H526,'New Rates_Test Inputs (Year 2)'!$I$20:$I$326,BA$23,'New Rates_Test Inputs (Year 2)'!$J$20:$J$326,BA$22))</f>
        <v>0</v>
      </c>
      <c r="BB526" s="40">
        <f ca="1">IF(BB$25=0,0,SUMIFS(OFFSET('New Rates_Test Inputs (Year 2)'!$P$20:$P$326,,BB$25-1),'New Rates_Test Inputs (Year 2)'!$H$20:$H$326,$H526,'New Rates_Test Inputs (Year 2)'!$I$20:$I$326,BB$23,'New Rates_Test Inputs (Year 2)'!$J$20:$J$326,BB$22))</f>
        <v>0</v>
      </c>
      <c r="BC526" s="40">
        <f ca="1">IF(BC$25=0,0,SUMIFS(OFFSET('New Rates_Test Inputs (Year 2)'!$P$20:$P$326,,BC$25-1),'New Rates_Test Inputs (Year 2)'!$H$20:$H$326,$H526,'New Rates_Test Inputs (Year 2)'!$I$20:$I$326,BC$23,'New Rates_Test Inputs (Year 2)'!$J$20:$J$326,BC$22))</f>
        <v>0</v>
      </c>
      <c r="BD526" s="40">
        <f ca="1">IF(BD$25=0,0,SUMIFS(OFFSET('New Rates_Test Inputs (Year 2)'!$P$20:$P$326,,BD$25-1),'New Rates_Test Inputs (Year 2)'!$H$20:$H$326,$H526,'New Rates_Test Inputs (Year 2)'!$I$20:$I$326,BD$23,'New Rates_Test Inputs (Year 2)'!$J$20:$J$326,BD$22))</f>
        <v>0</v>
      </c>
      <c r="BE526" s="40">
        <f ca="1">IF(BE$25=0,0,SUMIFS(OFFSET('New Rates_Test Inputs (Year 2)'!$P$20:$P$326,,BE$25-1),'New Rates_Test Inputs (Year 2)'!$H$20:$H$326,$H526,'New Rates_Test Inputs (Year 2)'!$I$20:$I$326,BE$23,'New Rates_Test Inputs (Year 2)'!$J$20:$J$326,BE$22))</f>
        <v>0</v>
      </c>
    </row>
    <row r="527" spans="4:58" x14ac:dyDescent="0.3">
      <c r="N527" s="279"/>
    </row>
    <row r="528" spans="4:58" ht="18" thickBot="1" x14ac:dyDescent="0.35">
      <c r="D528" s="987" t="s">
        <v>1030</v>
      </c>
      <c r="E528" s="854"/>
      <c r="F528" s="854"/>
      <c r="G528" s="854"/>
      <c r="H528" s="987"/>
      <c r="I528" s="987"/>
      <c r="J528" s="987"/>
      <c r="K528" s="987"/>
      <c r="L528" s="854"/>
      <c r="M528" s="854"/>
      <c r="N528" s="1020"/>
      <c r="O528" s="976"/>
      <c r="P528" s="976"/>
      <c r="Q528" s="854"/>
      <c r="R528" s="854"/>
      <c r="S528" s="854"/>
      <c r="T528" s="854"/>
      <c r="U528" s="854"/>
      <c r="V528" s="854"/>
      <c r="W528" s="854"/>
      <c r="X528" s="854"/>
      <c r="Y528" s="854"/>
      <c r="Z528" s="854"/>
      <c r="AA528" s="854"/>
      <c r="AB528" s="854"/>
      <c r="AC528" s="854"/>
      <c r="AD528" s="854"/>
      <c r="AE528" s="854"/>
      <c r="AF528" s="854"/>
      <c r="AG528" s="854"/>
      <c r="AH528" s="854"/>
      <c r="AI528" s="854"/>
      <c r="AJ528" s="854"/>
      <c r="AK528" s="854"/>
      <c r="AL528" s="854"/>
      <c r="AM528" s="854"/>
      <c r="AN528" s="854"/>
      <c r="AO528" s="854"/>
      <c r="AP528" s="854"/>
      <c r="AQ528" s="854"/>
      <c r="AR528" s="854"/>
      <c r="AS528" s="854"/>
      <c r="AT528" s="854"/>
      <c r="AU528" s="854"/>
      <c r="AV528" s="854"/>
      <c r="AW528" s="854"/>
      <c r="AX528" s="854"/>
      <c r="AY528" s="854"/>
      <c r="AZ528" s="854"/>
      <c r="BA528" s="854"/>
      <c r="BB528" s="854"/>
      <c r="BC528" s="854"/>
      <c r="BD528" s="854"/>
      <c r="BE528" s="854"/>
      <c r="BF528" s="854"/>
    </row>
    <row r="529" spans="7:57" x14ac:dyDescent="0.3">
      <c r="AD529" s="279"/>
      <c r="AE529" s="279"/>
      <c r="AF529" s="279"/>
      <c r="AG529" s="279"/>
      <c r="AH529" s="279"/>
      <c r="AI529" s="279"/>
      <c r="AJ529" s="279"/>
      <c r="AK529" s="279"/>
      <c r="AL529" s="279"/>
    </row>
    <row r="530" spans="7:57" x14ac:dyDescent="0.3">
      <c r="L530" s="2" t="s">
        <v>1032</v>
      </c>
      <c r="M530" s="2" t="s">
        <v>1032</v>
      </c>
      <c r="N530"/>
      <c r="O530"/>
      <c r="P530"/>
    </row>
    <row r="531" spans="7:57" x14ac:dyDescent="0.3">
      <c r="I531" s="117" t="s">
        <v>467</v>
      </c>
      <c r="J531" s="511" t="str">
        <f>'Index Tables'!$H$163</f>
        <v>High season</v>
      </c>
      <c r="K531" s="511" t="str">
        <f>'Index Tables'!$H$163</f>
        <v>High season</v>
      </c>
      <c r="L531" s="511" t="str">
        <f>'Index Tables'!$H$163</f>
        <v>High season</v>
      </c>
      <c r="M531" s="511" t="str">
        <f>'Index Tables'!$H$163</f>
        <v>High season</v>
      </c>
      <c r="N531" s="511" t="str">
        <f>'Index Tables'!$H$163</f>
        <v>High season</v>
      </c>
      <c r="O531" s="511" t="str">
        <f>'Index Tables'!$H$163</f>
        <v>High season</v>
      </c>
      <c r="P531" s="511" t="str">
        <f>'Index Tables'!$H$163</f>
        <v>High season</v>
      </c>
      <c r="Q531" s="511" t="str">
        <f>'Index Tables'!$H$163</f>
        <v>High season</v>
      </c>
      <c r="R531" s="511" t="str">
        <f>'Index Tables'!$H$163</f>
        <v>High season</v>
      </c>
      <c r="S531" s="511" t="str">
        <f>'Index Tables'!$H$163</f>
        <v>High season</v>
      </c>
      <c r="T531" s="511" t="str">
        <f>'Index Tables'!$H$163</f>
        <v>High season</v>
      </c>
      <c r="U531" s="511" t="str">
        <f>'Index Tables'!$H$163</f>
        <v>High season</v>
      </c>
      <c r="V531" s="511" t="str">
        <f>'Index Tables'!$H$163</f>
        <v>High season</v>
      </c>
      <c r="W531" s="511" t="str">
        <f>'Index Tables'!$H$163</f>
        <v>High season</v>
      </c>
      <c r="X531" s="511" t="str">
        <f>'Index Tables'!$H$163</f>
        <v>High season</v>
      </c>
      <c r="Y531" s="511" t="str">
        <f>'Index Tables'!$H$163</f>
        <v>High season</v>
      </c>
      <c r="Z531" s="511" t="str">
        <f>'Index Tables'!$H$163</f>
        <v>High season</v>
      </c>
      <c r="AA531" s="511" t="str">
        <f>'Index Tables'!$H$163</f>
        <v>High season</v>
      </c>
      <c r="AB531" s="511" t="str">
        <f>'Index Tables'!$H$163</f>
        <v>High season</v>
      </c>
      <c r="AC531" s="511" t="str">
        <f>'Index Tables'!$H$163</f>
        <v>High season</v>
      </c>
      <c r="AD531" s="511" t="str">
        <f>'Index Tables'!$H$163</f>
        <v>High season</v>
      </c>
      <c r="AE531" s="511" t="str">
        <f>'Index Tables'!$H$163</f>
        <v>High season</v>
      </c>
      <c r="AF531" s="511" t="str">
        <f>'Index Tables'!$H$163</f>
        <v>High season</v>
      </c>
      <c r="AG531" s="511" t="str">
        <f>'Index Tables'!$H$163</f>
        <v>High season</v>
      </c>
      <c r="AH531" s="511" t="str">
        <f>'Index Tables'!$H$164</f>
        <v>Low season</v>
      </c>
      <c r="AI531" s="511" t="str">
        <f>'Index Tables'!$H$164</f>
        <v>Low season</v>
      </c>
      <c r="AJ531" s="511" t="str">
        <f>'Index Tables'!$H$164</f>
        <v>Low season</v>
      </c>
      <c r="AK531" s="511" t="str">
        <f>'Index Tables'!$H$164</f>
        <v>Low season</v>
      </c>
      <c r="AL531" s="511" t="str">
        <f>'Index Tables'!$H$164</f>
        <v>Low season</v>
      </c>
      <c r="AM531" s="511" t="str">
        <f>'Index Tables'!$H$164</f>
        <v>Low season</v>
      </c>
      <c r="AN531" s="511" t="str">
        <f>'Index Tables'!$H$164</f>
        <v>Low season</v>
      </c>
      <c r="AO531" s="511" t="str">
        <f>'Index Tables'!$H$164</f>
        <v>Low season</v>
      </c>
      <c r="AP531" s="511" t="str">
        <f>'Index Tables'!$H$164</f>
        <v>Low season</v>
      </c>
      <c r="AQ531" s="511" t="str">
        <f>'Index Tables'!$H$164</f>
        <v>Low season</v>
      </c>
      <c r="AR531" s="511" t="str">
        <f>'Index Tables'!$H$164</f>
        <v>Low season</v>
      </c>
      <c r="AS531" s="511" t="str">
        <f>'Index Tables'!$H$164</f>
        <v>Low season</v>
      </c>
      <c r="AT531" s="511" t="str">
        <f>'Index Tables'!$H$164</f>
        <v>Low season</v>
      </c>
      <c r="AU531" s="511" t="str">
        <f>'Index Tables'!$H$164</f>
        <v>Low season</v>
      </c>
      <c r="AV531" s="511" t="str">
        <f>'Index Tables'!$H$164</f>
        <v>Low season</v>
      </c>
      <c r="AW531" s="511" t="str">
        <f>'Index Tables'!$H$164</f>
        <v>Low season</v>
      </c>
      <c r="AX531" s="511" t="str">
        <f>'Index Tables'!$H$164</f>
        <v>Low season</v>
      </c>
      <c r="AY531" s="511" t="str">
        <f>'Index Tables'!$H$164</f>
        <v>Low season</v>
      </c>
      <c r="AZ531" s="511" t="str">
        <f>'Index Tables'!$H$164</f>
        <v>Low season</v>
      </c>
      <c r="BA531" s="511" t="str">
        <f>'Index Tables'!$H$164</f>
        <v>Low season</v>
      </c>
      <c r="BB531" s="511" t="str">
        <f>'Index Tables'!$H$164</f>
        <v>Low season</v>
      </c>
      <c r="BC531" s="511" t="str">
        <f>'Index Tables'!$H$164</f>
        <v>Low season</v>
      </c>
      <c r="BD531" s="511" t="str">
        <f>'Index Tables'!$H$164</f>
        <v>Low season</v>
      </c>
      <c r="BE531" s="511" t="str">
        <f>'Index Tables'!$H$164</f>
        <v>Low season</v>
      </c>
    </row>
    <row r="532" spans="7:57" x14ac:dyDescent="0.3">
      <c r="I532" s="117" t="s">
        <v>560</v>
      </c>
      <c r="J532" s="119" t="s">
        <v>449</v>
      </c>
      <c r="K532" s="119" t="s">
        <v>449</v>
      </c>
      <c r="L532" s="119" t="s">
        <v>449</v>
      </c>
      <c r="M532" s="119" t="s">
        <v>449</v>
      </c>
      <c r="N532" s="119" t="s">
        <v>449</v>
      </c>
      <c r="O532" s="119" t="s">
        <v>449</v>
      </c>
      <c r="P532" s="119" t="s">
        <v>449</v>
      </c>
      <c r="Q532" s="119" t="s">
        <v>449</v>
      </c>
      <c r="R532" s="119" t="s">
        <v>450</v>
      </c>
      <c r="S532" s="119" t="s">
        <v>450</v>
      </c>
      <c r="T532" s="119" t="s">
        <v>450</v>
      </c>
      <c r="U532" s="119" t="s">
        <v>450</v>
      </c>
      <c r="V532" s="119" t="s">
        <v>450</v>
      </c>
      <c r="W532" s="119" t="s">
        <v>450</v>
      </c>
      <c r="X532" s="119" t="s">
        <v>450</v>
      </c>
      <c r="Y532" s="119" t="s">
        <v>450</v>
      </c>
      <c r="Z532" s="119" t="s">
        <v>451</v>
      </c>
      <c r="AA532" s="119" t="s">
        <v>451</v>
      </c>
      <c r="AB532" s="119" t="s">
        <v>451</v>
      </c>
      <c r="AC532" s="119" t="s">
        <v>451</v>
      </c>
      <c r="AD532" s="119" t="s">
        <v>451</v>
      </c>
      <c r="AE532" s="119" t="s">
        <v>451</v>
      </c>
      <c r="AF532" s="119" t="s">
        <v>451</v>
      </c>
      <c r="AG532" s="119" t="s">
        <v>451</v>
      </c>
      <c r="AH532" s="119" t="s">
        <v>449</v>
      </c>
      <c r="AI532" s="119" t="s">
        <v>449</v>
      </c>
      <c r="AJ532" s="119" t="s">
        <v>449</v>
      </c>
      <c r="AK532" s="119" t="s">
        <v>449</v>
      </c>
      <c r="AL532" s="119" t="s">
        <v>449</v>
      </c>
      <c r="AM532" s="119" t="s">
        <v>449</v>
      </c>
      <c r="AN532" s="119" t="s">
        <v>449</v>
      </c>
      <c r="AO532" s="119" t="s">
        <v>449</v>
      </c>
      <c r="AP532" s="119" t="s">
        <v>450</v>
      </c>
      <c r="AQ532" s="119" t="s">
        <v>450</v>
      </c>
      <c r="AR532" s="119" t="s">
        <v>450</v>
      </c>
      <c r="AS532" s="119" t="s">
        <v>450</v>
      </c>
      <c r="AT532" s="119" t="s">
        <v>450</v>
      </c>
      <c r="AU532" s="119" t="s">
        <v>450</v>
      </c>
      <c r="AV532" s="119" t="s">
        <v>450</v>
      </c>
      <c r="AW532" s="119" t="s">
        <v>450</v>
      </c>
      <c r="AX532" s="119" t="s">
        <v>451</v>
      </c>
      <c r="AY532" s="119" t="s">
        <v>451</v>
      </c>
      <c r="AZ532" s="119" t="s">
        <v>451</v>
      </c>
      <c r="BA532" s="119" t="s">
        <v>451</v>
      </c>
      <c r="BB532" s="119" t="s">
        <v>451</v>
      </c>
      <c r="BC532" s="119" t="s">
        <v>451</v>
      </c>
      <c r="BD532" s="119" t="s">
        <v>451</v>
      </c>
      <c r="BE532" s="119" t="s">
        <v>451</v>
      </c>
    </row>
    <row r="533" spans="7:57" x14ac:dyDescent="0.3">
      <c r="I533" s="117" t="s">
        <v>822</v>
      </c>
      <c r="J533" s="136" t="str">
        <f t="array" ref="J533:Q533">TRANSPOSE('Index Tables'!$I$175:$I$182)</f>
        <v>c/kWh</v>
      </c>
      <c r="K533" s="136" t="str">
        <v>R/KVA/month (MD)</v>
      </c>
      <c r="L533" s="136" t="str">
        <v>R/KVA/month (NMD)</v>
      </c>
      <c r="M533" s="136" t="str">
        <v>c/KVArh</v>
      </c>
      <c r="N533" s="136" t="str">
        <v>R/POD/day</v>
      </c>
      <c r="O533" s="136" t="str">
        <v>R/POD/month</v>
      </c>
      <c r="P533" s="136" t="str">
        <v>R/account/day</v>
      </c>
      <c r="Q533" s="136">
        <v>0</v>
      </c>
      <c r="R533" s="136" t="str">
        <f t="array" ref="R533:Y533">TRANSPOSE('Index Tables'!$I$175:$I$182)</f>
        <v>c/kWh</v>
      </c>
      <c r="S533" s="136" t="str">
        <v>R/KVA/month (MD)</v>
      </c>
      <c r="T533" s="136" t="str">
        <v>R/KVA/month (NMD)</v>
      </c>
      <c r="U533" s="136" t="str">
        <v>c/KVArh</v>
      </c>
      <c r="V533" s="136" t="str">
        <v>R/POD/day</v>
      </c>
      <c r="W533" s="136" t="str">
        <v>R/POD/month</v>
      </c>
      <c r="X533" s="136" t="str">
        <v>R/account/day</v>
      </c>
      <c r="Y533" s="136">
        <v>0</v>
      </c>
      <c r="Z533" s="136" t="str">
        <f t="array" ref="Z533:AG533">TRANSPOSE('Index Tables'!$I$175:$I$182)</f>
        <v>c/kWh</v>
      </c>
      <c r="AA533" s="136" t="str">
        <v>R/KVA/month (MD)</v>
      </c>
      <c r="AB533" s="136" t="str">
        <v>R/KVA/month (NMD)</v>
      </c>
      <c r="AC533" s="136" t="str">
        <v>c/KVArh</v>
      </c>
      <c r="AD533" s="136" t="str">
        <v>R/POD/day</v>
      </c>
      <c r="AE533" s="136" t="str">
        <v>R/POD/month</v>
      </c>
      <c r="AF533" s="136" t="str">
        <v>R/account/day</v>
      </c>
      <c r="AG533" s="136">
        <v>0</v>
      </c>
      <c r="AH533" s="136" t="str">
        <f t="array" ref="AH533:AO533">TRANSPOSE('Index Tables'!$I$175:$I$182)</f>
        <v>c/kWh</v>
      </c>
      <c r="AI533" s="136" t="str">
        <v>R/KVA/month (MD)</v>
      </c>
      <c r="AJ533" s="136" t="str">
        <v>R/KVA/month (NMD)</v>
      </c>
      <c r="AK533" s="136" t="str">
        <v>c/KVArh</v>
      </c>
      <c r="AL533" s="136" t="str">
        <v>R/POD/day</v>
      </c>
      <c r="AM533" s="136" t="str">
        <v>R/POD/month</v>
      </c>
      <c r="AN533" s="136" t="str">
        <v>R/account/day</v>
      </c>
      <c r="AO533" s="136">
        <v>0</v>
      </c>
      <c r="AP533" s="136" t="str">
        <f t="array" ref="AP533:AW533">TRANSPOSE('Index Tables'!$I$175:$I$182)</f>
        <v>c/kWh</v>
      </c>
      <c r="AQ533" s="136" t="str">
        <v>R/KVA/month (MD)</v>
      </c>
      <c r="AR533" s="136" t="str">
        <v>R/KVA/month (NMD)</v>
      </c>
      <c r="AS533" s="136" t="str">
        <v>c/KVArh</v>
      </c>
      <c r="AT533" s="136" t="str">
        <v>R/POD/day</v>
      </c>
      <c r="AU533" s="136" t="str">
        <v>R/POD/month</v>
      </c>
      <c r="AV533" s="136" t="str">
        <v>R/account/day</v>
      </c>
      <c r="AW533" s="136">
        <v>0</v>
      </c>
      <c r="AX533" s="136" t="str">
        <f t="array" ref="AX533:BE533">TRANSPOSE('Index Tables'!$I$175:$I$182)</f>
        <v>c/kWh</v>
      </c>
      <c r="AY533" s="136" t="str">
        <v>R/KVA/month (MD)</v>
      </c>
      <c r="AZ533" s="136" t="str">
        <v>R/KVA/month (NMD)</v>
      </c>
      <c r="BA533" s="136" t="str">
        <v>c/KVArh</v>
      </c>
      <c r="BB533" s="136" t="str">
        <v>R/POD/day</v>
      </c>
      <c r="BC533" s="136" t="str">
        <v>R/POD/month</v>
      </c>
      <c r="BD533" s="136" t="str">
        <v>R/account/day</v>
      </c>
      <c r="BE533" s="136">
        <v>0</v>
      </c>
    </row>
    <row r="534" spans="7:57" x14ac:dyDescent="0.3">
      <c r="I534" s="117" t="s">
        <v>824</v>
      </c>
      <c r="J534" s="163" t="str">
        <f>IFERROR(INDEX('Index Tables'!$J$175:$J$182,MATCH(J533,'Index Tables'!$I$175:$I$182,0)),0)</f>
        <v>Energy</v>
      </c>
      <c r="K534" s="163" t="str">
        <f>IFERROR(INDEX('Index Tables'!$J$175:$J$182,MATCH(K533,'Index Tables'!$I$175:$I$182,0)),0)</f>
        <v>Demand</v>
      </c>
      <c r="L534" s="163" t="str">
        <f>IFERROR(INDEX('Index Tables'!$J$175:$J$182,MATCH(L533,'Index Tables'!$I$175:$I$182,0)),0)</f>
        <v>Demand</v>
      </c>
      <c r="M534" s="163" t="str">
        <f>IFERROR(INDEX('Index Tables'!$J$175:$J$182,MATCH(M533,'Index Tables'!$I$175:$I$182,0)),0)</f>
        <v>Energy</v>
      </c>
      <c r="N534" s="163" t="str">
        <f>IFERROR(INDEX('Index Tables'!$J$175:$J$182,MATCH(N533,'Index Tables'!$I$175:$I$182,0)),0)</f>
        <v>Fixed</v>
      </c>
      <c r="O534" s="163" t="str">
        <f>IFERROR(INDEX('Index Tables'!$J$175:$J$182,MATCH(O533,'Index Tables'!$I$175:$I$182,0)),0)</f>
        <v>Fixed</v>
      </c>
      <c r="P534" s="163" t="str">
        <f>IFERROR(INDEX('Index Tables'!$J$175:$J$182,MATCH(P533,'Index Tables'!$I$175:$I$182,0)),0)</f>
        <v>Fixed</v>
      </c>
      <c r="Q534" s="163">
        <f>IFERROR(INDEX('Index Tables'!$J$175:$J$182,MATCH(Q533,'Index Tables'!$I$175:$I$182,0)),0)</f>
        <v>0</v>
      </c>
      <c r="R534" s="163" t="str">
        <f>IFERROR(INDEX('Index Tables'!$J$175:$J$182,MATCH(R533,'Index Tables'!$I$175:$I$182,0)),0)</f>
        <v>Energy</v>
      </c>
      <c r="S534" s="163" t="str">
        <f>IFERROR(INDEX('Index Tables'!$J$175:$J$182,MATCH(S533,'Index Tables'!$I$175:$I$182,0)),0)</f>
        <v>Demand</v>
      </c>
      <c r="T534" s="163" t="str">
        <f>IFERROR(INDEX('Index Tables'!$J$175:$J$182,MATCH(T533,'Index Tables'!$I$175:$I$182,0)),0)</f>
        <v>Demand</v>
      </c>
      <c r="U534" s="163" t="str">
        <f>IFERROR(INDEX('Index Tables'!$J$175:$J$182,MATCH(U533,'Index Tables'!$I$175:$I$182,0)),0)</f>
        <v>Energy</v>
      </c>
      <c r="V534" s="163" t="str">
        <f>IFERROR(INDEX('Index Tables'!$J$175:$J$182,MATCH(V533,'Index Tables'!$I$175:$I$182,0)),0)</f>
        <v>Fixed</v>
      </c>
      <c r="W534" s="163" t="str">
        <f>IFERROR(INDEX('Index Tables'!$J$175:$J$182,MATCH(W533,'Index Tables'!$I$175:$I$182,0)),0)</f>
        <v>Fixed</v>
      </c>
      <c r="X534" s="163" t="str">
        <f>IFERROR(INDEX('Index Tables'!$J$175:$J$182,MATCH(X533,'Index Tables'!$I$175:$I$182,0)),0)</f>
        <v>Fixed</v>
      </c>
      <c r="Y534" s="163">
        <f>IFERROR(INDEX('Index Tables'!$J$175:$J$182,MATCH(Y533,'Index Tables'!$I$175:$I$182,0)),0)</f>
        <v>0</v>
      </c>
      <c r="Z534" s="163" t="str">
        <f>IFERROR(INDEX('Index Tables'!$J$175:$J$182,MATCH(Z533,'Index Tables'!$I$175:$I$182,0)),0)</f>
        <v>Energy</v>
      </c>
      <c r="AA534" s="163" t="str">
        <f>IFERROR(INDEX('Index Tables'!$J$175:$J$182,MATCH(AA533,'Index Tables'!$I$175:$I$182,0)),0)</f>
        <v>Demand</v>
      </c>
      <c r="AB534" s="163" t="str">
        <f>IFERROR(INDEX('Index Tables'!$J$175:$J$182,MATCH(AB533,'Index Tables'!$I$175:$I$182,0)),0)</f>
        <v>Demand</v>
      </c>
      <c r="AC534" s="163" t="str">
        <f>IFERROR(INDEX('Index Tables'!$J$175:$J$182,MATCH(AC533,'Index Tables'!$I$175:$I$182,0)),0)</f>
        <v>Energy</v>
      </c>
      <c r="AD534" s="163" t="str">
        <f>IFERROR(INDEX('Index Tables'!$J$175:$J$182,MATCH(AD533,'Index Tables'!$I$175:$I$182,0)),0)</f>
        <v>Fixed</v>
      </c>
      <c r="AE534" s="163" t="str">
        <f>IFERROR(INDEX('Index Tables'!$J$175:$J$182,MATCH(AE533,'Index Tables'!$I$175:$I$182,0)),0)</f>
        <v>Fixed</v>
      </c>
      <c r="AF534" s="163" t="str">
        <f>IFERROR(INDEX('Index Tables'!$J$175:$J$182,MATCH(AF533,'Index Tables'!$I$175:$I$182,0)),0)</f>
        <v>Fixed</v>
      </c>
      <c r="AG534" s="163">
        <f>IFERROR(INDEX('Index Tables'!$J$175:$J$182,MATCH(AG533,'Index Tables'!$I$175:$I$182,0)),0)</f>
        <v>0</v>
      </c>
      <c r="AH534" s="163" t="str">
        <f>IFERROR(INDEX('Index Tables'!$J$175:$J$182,MATCH(AH533,'Index Tables'!$I$175:$I$182,0)),0)</f>
        <v>Energy</v>
      </c>
      <c r="AI534" s="163" t="str">
        <f>IFERROR(INDEX('Index Tables'!$J$175:$J$182,MATCH(AI533,'Index Tables'!$I$175:$I$182,0)),0)</f>
        <v>Demand</v>
      </c>
      <c r="AJ534" s="163" t="str">
        <f>IFERROR(INDEX('Index Tables'!$J$175:$J$182,MATCH(AJ533,'Index Tables'!$I$175:$I$182,0)),0)</f>
        <v>Demand</v>
      </c>
      <c r="AK534" s="163" t="str">
        <f>IFERROR(INDEX('Index Tables'!$J$175:$J$182,MATCH(AK533,'Index Tables'!$I$175:$I$182,0)),0)</f>
        <v>Energy</v>
      </c>
      <c r="AL534" s="163" t="str">
        <f>IFERROR(INDEX('Index Tables'!$J$175:$J$182,MATCH(AL533,'Index Tables'!$I$175:$I$182,0)),0)</f>
        <v>Fixed</v>
      </c>
      <c r="AM534" s="163" t="str">
        <f>IFERROR(INDEX('Index Tables'!$J$175:$J$182,MATCH(AM533,'Index Tables'!$I$175:$I$182,0)),0)</f>
        <v>Fixed</v>
      </c>
      <c r="AN534" s="163" t="str">
        <f>IFERROR(INDEX('Index Tables'!$J$175:$J$182,MATCH(AN533,'Index Tables'!$I$175:$I$182,0)),0)</f>
        <v>Fixed</v>
      </c>
      <c r="AO534" s="163">
        <f>IFERROR(INDEX('Index Tables'!$J$175:$J$182,MATCH(AO533,'Index Tables'!$I$175:$I$182,0)),0)</f>
        <v>0</v>
      </c>
      <c r="AP534" s="163" t="str">
        <f>IFERROR(INDEX('Index Tables'!$J$175:$J$182,MATCH(AP533,'Index Tables'!$I$175:$I$182,0)),0)</f>
        <v>Energy</v>
      </c>
      <c r="AQ534" s="163" t="str">
        <f>IFERROR(INDEX('Index Tables'!$J$175:$J$182,MATCH(AQ533,'Index Tables'!$I$175:$I$182,0)),0)</f>
        <v>Demand</v>
      </c>
      <c r="AR534" s="163" t="str">
        <f>IFERROR(INDEX('Index Tables'!$J$175:$J$182,MATCH(AR533,'Index Tables'!$I$175:$I$182,0)),0)</f>
        <v>Demand</v>
      </c>
      <c r="AS534" s="163" t="str">
        <f>IFERROR(INDEX('Index Tables'!$J$175:$J$182,MATCH(AS533,'Index Tables'!$I$175:$I$182,0)),0)</f>
        <v>Energy</v>
      </c>
      <c r="AT534" s="163" t="str">
        <f>IFERROR(INDEX('Index Tables'!$J$175:$J$182,MATCH(AT533,'Index Tables'!$I$175:$I$182,0)),0)</f>
        <v>Fixed</v>
      </c>
      <c r="AU534" s="163" t="str">
        <f>IFERROR(INDEX('Index Tables'!$J$175:$J$182,MATCH(AU533,'Index Tables'!$I$175:$I$182,0)),0)</f>
        <v>Fixed</v>
      </c>
      <c r="AV534" s="163" t="str">
        <f>IFERROR(INDEX('Index Tables'!$J$175:$J$182,MATCH(AV533,'Index Tables'!$I$175:$I$182,0)),0)</f>
        <v>Fixed</v>
      </c>
      <c r="AW534" s="163">
        <f>IFERROR(INDEX('Index Tables'!$J$175:$J$182,MATCH(AW533,'Index Tables'!$I$175:$I$182,0)),0)</f>
        <v>0</v>
      </c>
      <c r="AX534" s="163" t="str">
        <f>IFERROR(INDEX('Index Tables'!$J$175:$J$182,MATCH(AX533,'Index Tables'!$I$175:$I$182,0)),0)</f>
        <v>Energy</v>
      </c>
      <c r="AY534" s="163" t="str">
        <f>IFERROR(INDEX('Index Tables'!$J$175:$J$182,MATCH(AY533,'Index Tables'!$I$175:$I$182,0)),0)</f>
        <v>Demand</v>
      </c>
      <c r="AZ534" s="163" t="str">
        <f>IFERROR(INDEX('Index Tables'!$J$175:$J$182,MATCH(AZ533,'Index Tables'!$I$175:$I$182,0)),0)</f>
        <v>Demand</v>
      </c>
      <c r="BA534" s="163" t="str">
        <f>IFERROR(INDEX('Index Tables'!$J$175:$J$182,MATCH(BA533,'Index Tables'!$I$175:$I$182,0)),0)</f>
        <v>Energy</v>
      </c>
      <c r="BB534" s="163" t="str">
        <f>IFERROR(INDEX('Index Tables'!$J$175:$J$182,MATCH(BB533,'Index Tables'!$I$175:$I$182,0)),0)</f>
        <v>Fixed</v>
      </c>
      <c r="BC534" s="163" t="str">
        <f>IFERROR(INDEX('Index Tables'!$J$175:$J$182,MATCH(BC533,'Index Tables'!$I$175:$I$182,0)),0)</f>
        <v>Fixed</v>
      </c>
      <c r="BD534" s="163" t="str">
        <f>IFERROR(INDEX('Index Tables'!$J$175:$J$182,MATCH(BD533,'Index Tables'!$I$175:$I$182,0)),0)</f>
        <v>Fixed</v>
      </c>
      <c r="BE534" s="163">
        <f>IFERROR(INDEX('Index Tables'!$J$175:$J$182,MATCH(BE533,'Index Tables'!$I$175:$I$182,0)),0)</f>
        <v>0</v>
      </c>
    </row>
    <row r="535" spans="7:57" s="1328" customFormat="1" ht="54.75" customHeight="1" x14ac:dyDescent="0.3">
      <c r="H535" s="286" t="s">
        <v>581</v>
      </c>
      <c r="I535" s="61" t="s">
        <v>1033</v>
      </c>
      <c r="J535" s="1362"/>
      <c r="K535" s="1363"/>
      <c r="L535" s="1363"/>
      <c r="M535" s="1363"/>
      <c r="N535" s="1363"/>
      <c r="O535" s="1363"/>
      <c r="P535" s="1363"/>
      <c r="Q535" s="1364"/>
      <c r="R535" s="1362"/>
      <c r="S535" s="1363"/>
      <c r="T535" s="1363"/>
      <c r="U535" s="1363"/>
      <c r="V535" s="1363"/>
      <c r="W535" s="1363"/>
      <c r="X535" s="1363"/>
      <c r="Y535" s="1364"/>
      <c r="Z535" s="1362"/>
      <c r="AA535" s="1363"/>
      <c r="AB535" s="1363"/>
      <c r="AC535" s="1363"/>
      <c r="AD535" s="1363"/>
      <c r="AE535" s="1363"/>
      <c r="AF535" s="1363"/>
      <c r="AG535" s="1364"/>
      <c r="AH535" s="1362"/>
      <c r="AI535" s="1363"/>
      <c r="AJ535" s="1363"/>
      <c r="AK535" s="1363"/>
      <c r="AL535" s="1363"/>
      <c r="AM535" s="1363"/>
      <c r="AN535" s="1363"/>
      <c r="AO535" s="1364"/>
      <c r="AP535" s="1362"/>
      <c r="AQ535" s="1363"/>
      <c r="AR535" s="1363"/>
      <c r="AS535" s="1363"/>
      <c r="AT535" s="1363"/>
      <c r="AU535" s="1363"/>
      <c r="AV535" s="1363"/>
      <c r="AW535" s="1364"/>
      <c r="AX535" s="1362"/>
      <c r="AY535" s="1363"/>
      <c r="AZ535" s="1363"/>
      <c r="BA535" s="1363"/>
      <c r="BB535" s="1363"/>
      <c r="BC535" s="1363"/>
      <c r="BD535" s="1363"/>
      <c r="BE535" s="1364"/>
    </row>
    <row r="536" spans="7:57" ht="22.2" customHeight="1" x14ac:dyDescent="0.3">
      <c r="G536" s="52">
        <v>1</v>
      </c>
      <c r="H536" s="57" t="str">
        <f>IF('Index Tables'!$I$68="","",'Index Tables'!$I$68)</f>
        <v>Domestic (pre-paid)</v>
      </c>
      <c r="I536" s="162">
        <f ca="1">SUM(J536:BE536)</f>
        <v>0</v>
      </c>
      <c r="J536" s="152">
        <f ca="1">IF($H$56,'Commercial Inputs Summary'!$O119,1)*J502*SUMIFS('Comm. &amp; Fin. forecasts (Year 2)'!$K92:$P92,'Comm. &amp; Fin. forecasts (Year 2)'!$K$91:$P$91,J$57,'Comm. &amp; Fin. forecasts (Year 2)'!$K$90:$P$90,J$56)/100</f>
        <v>0</v>
      </c>
      <c r="K536" s="252">
        <f ca="1">IFERROR(K502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536" s="254">
        <v>0</v>
      </c>
      <c r="M536" s="254">
        <v>0</v>
      </c>
      <c r="N536" s="229" cm="1">
        <f t="array" aca="1" ref="N536" ca="1">IFERROR(N502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536" s="334" cm="1">
        <f t="array" aca="1" ref="O536" ca="1">IFERROR(O502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536" s="254">
        <v>0</v>
      </c>
      <c r="Q536" s="254">
        <v>0</v>
      </c>
      <c r="R536" s="152">
        <f ca="1">IF($H$56,'Commercial Inputs Summary'!$O119,1)*R502*SUMIFS('Comm. &amp; Fin. forecasts (Year 2)'!$K92:$P92,'Comm. &amp; Fin. forecasts (Year 2)'!$K$91:$P$91,R$57,'Comm. &amp; Fin. forecasts (Year 2)'!$K$90:$P$90,R$56)/100</f>
        <v>0</v>
      </c>
      <c r="S536" s="252">
        <f ca="1">IFERROR(S502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536" s="254">
        <v>0</v>
      </c>
      <c r="U536" s="254">
        <v>0</v>
      </c>
      <c r="V536" s="229" cm="1">
        <f t="array" aca="1" ref="V536" ca="1">IFERROR(V502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536" s="334" cm="1">
        <f t="array" aca="1" ref="W536" ca="1">IFERROR(W502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536" s="254">
        <v>0</v>
      </c>
      <c r="Y536" s="254">
        <v>0</v>
      </c>
      <c r="Z536" s="152">
        <f ca="1">IF($H$56,'Commercial Inputs Summary'!$O119,1)*Z502*SUMIFS('Comm. &amp; Fin. forecasts (Year 2)'!$K92:$P92,'Comm. &amp; Fin. forecasts (Year 2)'!$K$91:$P$91,Z$57,'Comm. &amp; Fin. forecasts (Year 2)'!$K$90:$P$90,Z$56)/100</f>
        <v>0</v>
      </c>
      <c r="AA536" s="252">
        <f ca="1">IFERROR(AA502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536" s="254">
        <v>0</v>
      </c>
      <c r="AC536" s="254">
        <v>0</v>
      </c>
      <c r="AD536" s="229" cm="1">
        <f t="array" aca="1" ref="AD536" ca="1">IFERROR(AD502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536" s="334" cm="1">
        <f t="array" aca="1" ref="AE536" ca="1">IFERROR(AE502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536" s="254">
        <v>0</v>
      </c>
      <c r="AG536" s="254">
        <v>0</v>
      </c>
      <c r="AH536" s="152">
        <f ca="1">IF($H$56,'Commercial Inputs Summary'!$O119,1)*AH502*SUMIFS('Comm. &amp; Fin. forecasts (Year 2)'!$K92:$P92,'Comm. &amp; Fin. forecasts (Year 2)'!$K$91:$P$91,AH$57,'Comm. &amp; Fin. forecasts (Year 2)'!$K$90:$P$90,AH$56)/100</f>
        <v>0</v>
      </c>
      <c r="AI536" s="252">
        <f ca="1">IFERROR(AI502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536" s="254">
        <v>0</v>
      </c>
      <c r="AK536" s="254">
        <v>0</v>
      </c>
      <c r="AL536" s="229" cm="1">
        <f t="array" aca="1" ref="AL536" ca="1">IFERROR(AL502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536" s="334" cm="1">
        <f t="array" aca="1" ref="AM536" ca="1">IFERROR(AM502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536" s="254">
        <v>0</v>
      </c>
      <c r="AO536" s="254">
        <v>0</v>
      </c>
      <c r="AP536" s="152">
        <f ca="1">IF($H$56,'Commercial Inputs Summary'!$O119,1)*AP502*SUMIFS('Comm. &amp; Fin. forecasts (Year 2)'!$K92:$P92,'Comm. &amp; Fin. forecasts (Year 2)'!$K$91:$P$91,AP$57,'Comm. &amp; Fin. forecasts (Year 2)'!$K$90:$P$90,AP$56)/100</f>
        <v>0</v>
      </c>
      <c r="AQ536" s="252">
        <f ca="1">IFERROR(AQ502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536" s="254">
        <v>0</v>
      </c>
      <c r="AS536" s="254">
        <v>0</v>
      </c>
      <c r="AT536" s="229" cm="1">
        <f t="array" aca="1" ref="AT536" ca="1">IFERROR(AT502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536" s="334" cm="1">
        <f t="array" aca="1" ref="AU536" ca="1">IFERROR(AU502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536" s="254">
        <v>0</v>
      </c>
      <c r="AW536" s="254">
        <v>0</v>
      </c>
      <c r="AX536" s="152">
        <f ca="1">IF($H$56,'Commercial Inputs Summary'!$O119,1)*AX502*SUMIFS('Comm. &amp; Fin. forecasts (Year 2)'!$K92:$P92,'Comm. &amp; Fin. forecasts (Year 2)'!$K$91:$P$91,AX$57,'Comm. &amp; Fin. forecasts (Year 2)'!$K$90:$P$90,AX$56)/100</f>
        <v>0</v>
      </c>
      <c r="AY536" s="252">
        <f ca="1">IFERROR(AY502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536" s="254">
        <v>0</v>
      </c>
      <c r="BA536" s="254">
        <v>0</v>
      </c>
      <c r="BB536" s="229" cm="1">
        <f t="array" aca="1" ref="BB536" ca="1">IFERROR(BB502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536" s="334" cm="1">
        <f t="array" aca="1" ref="BC536" ca="1">IFERROR(BC502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536" s="254">
        <v>0</v>
      </c>
      <c r="BE536" s="254">
        <v>0</v>
      </c>
    </row>
    <row r="537" spans="7:57" ht="22.2" customHeight="1" x14ac:dyDescent="0.3">
      <c r="G537" s="52">
        <v>2</v>
      </c>
      <c r="H537" s="57" t="str">
        <f>IF('Index Tables'!$I$69="","",'Index Tables'!$I$69)</f>
        <v>Domestic (conventional)</v>
      </c>
      <c r="I537" s="162">
        <f t="shared" ref="I537:I560" ca="1" si="94">SUM(J537:BE537)</f>
        <v>0</v>
      </c>
      <c r="J537" s="152">
        <f ca="1">IF($H$56,'Commercial Inputs Summary'!$O120,1)*J503*SUMIFS('Comm. &amp; Fin. forecasts (Year 2)'!$K93:$P93,'Comm. &amp; Fin. forecasts (Year 2)'!$K$91:$P$91,J$57,'Comm. &amp; Fin. forecasts (Year 2)'!$K$90:$P$90,J$56)/100</f>
        <v>0</v>
      </c>
      <c r="K537" s="252">
        <f ca="1">IFERROR(K503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537" s="254">
        <v>0</v>
      </c>
      <c r="M537" s="254">
        <v>0</v>
      </c>
      <c r="N537" s="229" cm="1">
        <f t="array" aca="1" ref="N537" ca="1">IFERROR(N503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537" s="334" cm="1">
        <f t="array" aca="1" ref="O537" ca="1">IFERROR(O503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0</v>
      </c>
      <c r="P537" s="254">
        <v>0</v>
      </c>
      <c r="Q537" s="254">
        <v>0</v>
      </c>
      <c r="R537" s="152">
        <f ca="1">IF($H$56,'Commercial Inputs Summary'!$O120,1)*R503*SUMIFS('Comm. &amp; Fin. forecasts (Year 2)'!$K93:$P93,'Comm. &amp; Fin. forecasts (Year 2)'!$K$91:$P$91,R$57,'Comm. &amp; Fin. forecasts (Year 2)'!$K$90:$P$90,R$56)/100</f>
        <v>0</v>
      </c>
      <c r="S537" s="252">
        <f ca="1">IFERROR(S503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537" s="254">
        <v>0</v>
      </c>
      <c r="U537" s="254">
        <v>0</v>
      </c>
      <c r="V537" s="229" cm="1">
        <f t="array" aca="1" ref="V537" ca="1">IFERROR(V503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537" s="334" cm="1">
        <f t="array" aca="1" ref="W537" ca="1">IFERROR(W503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0</v>
      </c>
      <c r="X537" s="254">
        <v>0</v>
      </c>
      <c r="Y537" s="254">
        <v>0</v>
      </c>
      <c r="Z537" s="152">
        <f ca="1">IF($H$56,'Commercial Inputs Summary'!$O120,1)*Z503*SUMIFS('Comm. &amp; Fin. forecasts (Year 2)'!$K93:$P93,'Comm. &amp; Fin. forecasts (Year 2)'!$K$91:$P$91,Z$57,'Comm. &amp; Fin. forecasts (Year 2)'!$K$90:$P$90,Z$56)/100</f>
        <v>0</v>
      </c>
      <c r="AA537" s="252">
        <f ca="1">IFERROR(AA503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537" s="254">
        <v>0</v>
      </c>
      <c r="AC537" s="254">
        <v>0</v>
      </c>
      <c r="AD537" s="229" cm="1">
        <f t="array" aca="1" ref="AD537" ca="1">IFERROR(AD503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537" s="334" cm="1">
        <f t="array" aca="1" ref="AE537" ca="1">IFERROR(AE503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0</v>
      </c>
      <c r="AF537" s="254">
        <v>0</v>
      </c>
      <c r="AG537" s="254">
        <v>0</v>
      </c>
      <c r="AH537" s="152">
        <f ca="1">IF($H$56,'Commercial Inputs Summary'!$O120,1)*AH503*SUMIFS('Comm. &amp; Fin. forecasts (Year 2)'!$K93:$P93,'Comm. &amp; Fin. forecasts (Year 2)'!$K$91:$P$91,AH$57,'Comm. &amp; Fin. forecasts (Year 2)'!$K$90:$P$90,AH$56)/100</f>
        <v>0</v>
      </c>
      <c r="AI537" s="252">
        <f ca="1">IFERROR(AI503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537" s="254">
        <v>0</v>
      </c>
      <c r="AK537" s="254">
        <v>0</v>
      </c>
      <c r="AL537" s="229" cm="1">
        <f t="array" aca="1" ref="AL537" ca="1">IFERROR(AL503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537" s="334" cm="1">
        <f t="array" aca="1" ref="AM537" ca="1">IFERROR(AM503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0</v>
      </c>
      <c r="AN537" s="254">
        <v>0</v>
      </c>
      <c r="AO537" s="254">
        <v>0</v>
      </c>
      <c r="AP537" s="152">
        <f ca="1">IF($H$56,'Commercial Inputs Summary'!$O120,1)*AP503*SUMIFS('Comm. &amp; Fin. forecasts (Year 2)'!$K93:$P93,'Comm. &amp; Fin. forecasts (Year 2)'!$K$91:$P$91,AP$57,'Comm. &amp; Fin. forecasts (Year 2)'!$K$90:$P$90,AP$56)/100</f>
        <v>0</v>
      </c>
      <c r="AQ537" s="252">
        <f ca="1">IFERROR(AQ503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537" s="254">
        <v>0</v>
      </c>
      <c r="AS537" s="254">
        <v>0</v>
      </c>
      <c r="AT537" s="229" cm="1">
        <f t="array" aca="1" ref="AT537" ca="1">IFERROR(AT503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537" s="334" cm="1">
        <f t="array" aca="1" ref="AU537" ca="1">IFERROR(AU503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0</v>
      </c>
      <c r="AV537" s="254">
        <v>0</v>
      </c>
      <c r="AW537" s="254">
        <v>0</v>
      </c>
      <c r="AX537" s="152">
        <f ca="1">IF($H$56,'Commercial Inputs Summary'!$O120,1)*AX503*SUMIFS('Comm. &amp; Fin. forecasts (Year 2)'!$K93:$P93,'Comm. &amp; Fin. forecasts (Year 2)'!$K$91:$P$91,AX$57,'Comm. &amp; Fin. forecasts (Year 2)'!$K$90:$P$90,AX$56)/100</f>
        <v>0</v>
      </c>
      <c r="AY537" s="252">
        <f ca="1">IFERROR(AY503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537" s="254">
        <v>0</v>
      </c>
      <c r="BA537" s="254">
        <v>0</v>
      </c>
      <c r="BB537" s="229" cm="1">
        <f t="array" aca="1" ref="BB537" ca="1">IFERROR(BB503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537" s="334" cm="1">
        <f t="array" aca="1" ref="BC537" ca="1">IFERROR(BC503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0</v>
      </c>
      <c r="BD537" s="254">
        <v>0</v>
      </c>
      <c r="BE537" s="254">
        <v>0</v>
      </c>
    </row>
    <row r="538" spans="7:57" ht="22.2" customHeight="1" x14ac:dyDescent="0.3">
      <c r="G538" s="52">
        <v>3</v>
      </c>
      <c r="H538" s="57" t="str">
        <f>IF('Index Tables'!$I$70="","",'Index Tables'!$I$70)</f>
        <v>Agriculture</v>
      </c>
      <c r="I538" s="162">
        <f t="shared" ca="1" si="94"/>
        <v>0</v>
      </c>
      <c r="J538" s="152">
        <f ca="1">IF($H$56,'Commercial Inputs Summary'!$O121,1)*J504*SUMIFS('Comm. &amp; Fin. forecasts (Year 2)'!$K94:$P94,'Comm. &amp; Fin. forecasts (Year 2)'!$K$91:$P$91,J$57,'Comm. &amp; Fin. forecasts (Year 2)'!$K$90:$P$90,J$56)/100</f>
        <v>0</v>
      </c>
      <c r="K538" s="252">
        <f ca="1">IFERROR(K504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538" s="254">
        <v>0</v>
      </c>
      <c r="M538" s="254">
        <v>0</v>
      </c>
      <c r="N538" s="229" cm="1">
        <f t="array" aca="1" ref="N538" ca="1">IFERROR(N504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538" s="334" cm="1">
        <f t="array" aca="1" ref="O538" ca="1">IFERROR(O504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538" s="254">
        <v>0</v>
      </c>
      <c r="Q538" s="254">
        <v>0</v>
      </c>
      <c r="R538" s="152">
        <f ca="1">IF($H$56,'Commercial Inputs Summary'!$O121,1)*R504*SUMIFS('Comm. &amp; Fin. forecasts (Year 2)'!$K94:$P94,'Comm. &amp; Fin. forecasts (Year 2)'!$K$91:$P$91,R$57,'Comm. &amp; Fin. forecasts (Year 2)'!$K$90:$P$90,R$56)/100</f>
        <v>0</v>
      </c>
      <c r="S538" s="252">
        <f ca="1">IFERROR(S504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538" s="254">
        <v>0</v>
      </c>
      <c r="U538" s="254">
        <v>0</v>
      </c>
      <c r="V538" s="229" cm="1">
        <f t="array" aca="1" ref="V538" ca="1">IFERROR(V504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538" s="334" cm="1">
        <f t="array" aca="1" ref="W538" ca="1">IFERROR(W504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0</v>
      </c>
      <c r="X538" s="254">
        <v>0</v>
      </c>
      <c r="Y538" s="254">
        <v>0</v>
      </c>
      <c r="Z538" s="152">
        <f ca="1">IF($H$56,'Commercial Inputs Summary'!$O121,1)*Z504*SUMIFS('Comm. &amp; Fin. forecasts (Year 2)'!$K94:$P94,'Comm. &amp; Fin. forecasts (Year 2)'!$K$91:$P$91,Z$57,'Comm. &amp; Fin. forecasts (Year 2)'!$K$90:$P$90,Z$56)/100</f>
        <v>0</v>
      </c>
      <c r="AA538" s="252">
        <f ca="1">IFERROR(AA504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538" s="254">
        <v>0</v>
      </c>
      <c r="AC538" s="254">
        <v>0</v>
      </c>
      <c r="AD538" s="229" cm="1">
        <f t="array" aca="1" ref="AD538" ca="1">IFERROR(AD504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538" s="334" cm="1">
        <f t="array" aca="1" ref="AE538" ca="1">IFERROR(AE504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0</v>
      </c>
      <c r="AF538" s="254">
        <v>0</v>
      </c>
      <c r="AG538" s="254">
        <v>0</v>
      </c>
      <c r="AH538" s="152">
        <f ca="1">IF($H$56,'Commercial Inputs Summary'!$O121,1)*AH504*SUMIFS('Comm. &amp; Fin. forecasts (Year 2)'!$K94:$P94,'Comm. &amp; Fin. forecasts (Year 2)'!$K$91:$P$91,AH$57,'Comm. &amp; Fin. forecasts (Year 2)'!$K$90:$P$90,AH$56)/100</f>
        <v>0</v>
      </c>
      <c r="AI538" s="252">
        <f ca="1">IFERROR(AI504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538" s="254">
        <v>0</v>
      </c>
      <c r="AK538" s="254">
        <v>0</v>
      </c>
      <c r="AL538" s="229" cm="1">
        <f t="array" aca="1" ref="AL538" ca="1">IFERROR(AL504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538" s="334" cm="1">
        <f t="array" aca="1" ref="AM538" ca="1">IFERROR(AM504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0</v>
      </c>
      <c r="AN538" s="254">
        <v>0</v>
      </c>
      <c r="AO538" s="254">
        <v>0</v>
      </c>
      <c r="AP538" s="152">
        <f ca="1">IF($H$56,'Commercial Inputs Summary'!$O121,1)*AP504*SUMIFS('Comm. &amp; Fin. forecasts (Year 2)'!$K94:$P94,'Comm. &amp; Fin. forecasts (Year 2)'!$K$91:$P$91,AP$57,'Comm. &amp; Fin. forecasts (Year 2)'!$K$90:$P$90,AP$56)/100</f>
        <v>0</v>
      </c>
      <c r="AQ538" s="252">
        <f ca="1">IFERROR(AQ504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538" s="254">
        <v>0</v>
      </c>
      <c r="AS538" s="254">
        <v>0</v>
      </c>
      <c r="AT538" s="229" cm="1">
        <f t="array" aca="1" ref="AT538" ca="1">IFERROR(AT504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538" s="334" cm="1">
        <f t="array" aca="1" ref="AU538" ca="1">IFERROR(AU504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0</v>
      </c>
      <c r="AV538" s="254">
        <v>0</v>
      </c>
      <c r="AW538" s="254">
        <v>0</v>
      </c>
      <c r="AX538" s="152">
        <f ca="1">IF($H$56,'Commercial Inputs Summary'!$O121,1)*AX504*SUMIFS('Comm. &amp; Fin. forecasts (Year 2)'!$K94:$P94,'Comm. &amp; Fin. forecasts (Year 2)'!$K$91:$P$91,AX$57,'Comm. &amp; Fin. forecasts (Year 2)'!$K$90:$P$90,AX$56)/100</f>
        <v>0</v>
      </c>
      <c r="AY538" s="252">
        <f ca="1">IFERROR(AY504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538" s="254">
        <v>0</v>
      </c>
      <c r="BA538" s="254">
        <v>0</v>
      </c>
      <c r="BB538" s="229" cm="1">
        <f t="array" aca="1" ref="BB538" ca="1">IFERROR(BB504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538" s="334" cm="1">
        <f t="array" aca="1" ref="BC538" ca="1">IFERROR(BC504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0</v>
      </c>
      <c r="BD538" s="254">
        <v>0</v>
      </c>
      <c r="BE538" s="254">
        <v>0</v>
      </c>
    </row>
    <row r="539" spans="7:57" ht="22.2" customHeight="1" x14ac:dyDescent="0.3">
      <c r="G539" s="52">
        <v>4</v>
      </c>
      <c r="H539" s="57" t="str">
        <f>IF('Index Tables'!$I$71="","",'Index Tables'!$I$71)</f>
        <v>Mining &amp; quarrying</v>
      </c>
      <c r="I539" s="162">
        <f t="shared" ca="1" si="94"/>
        <v>0</v>
      </c>
      <c r="J539" s="152">
        <f ca="1">IF($H$56,'Commercial Inputs Summary'!$O122,1)*J505*SUMIFS('Comm. &amp; Fin. forecasts (Year 2)'!$K95:$P95,'Comm. &amp; Fin. forecasts (Year 2)'!$K$91:$P$91,J$57,'Comm. &amp; Fin. forecasts (Year 2)'!$K$90:$P$90,J$56)/100</f>
        <v>0</v>
      </c>
      <c r="K539" s="252">
        <f ca="1">IFERROR(K505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539" s="254">
        <v>0</v>
      </c>
      <c r="M539" s="254">
        <v>0</v>
      </c>
      <c r="N539" s="229" cm="1">
        <f t="array" aca="1" ref="N539" ca="1">IFERROR(N505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539" s="334" cm="1">
        <f t="array" aca="1" ref="O539" ca="1">IFERROR(O505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539" s="254">
        <v>0</v>
      </c>
      <c r="Q539" s="254">
        <v>0</v>
      </c>
      <c r="R539" s="152">
        <f ca="1">IF($H$56,'Commercial Inputs Summary'!$O122,1)*R505*SUMIFS('Comm. &amp; Fin. forecasts (Year 2)'!$K95:$P95,'Comm. &amp; Fin. forecasts (Year 2)'!$K$91:$P$91,R$57,'Comm. &amp; Fin. forecasts (Year 2)'!$K$90:$P$90,R$56)/100</f>
        <v>0</v>
      </c>
      <c r="S539" s="252">
        <f ca="1">IFERROR(S505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539" s="254">
        <v>0</v>
      </c>
      <c r="U539" s="254">
        <v>0</v>
      </c>
      <c r="V539" s="229" cm="1">
        <f t="array" aca="1" ref="V539" ca="1">IFERROR(V505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539" s="334" cm="1">
        <f t="array" aca="1" ref="W539" ca="1">IFERROR(W505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539" s="254">
        <v>0</v>
      </c>
      <c r="Y539" s="254">
        <v>0</v>
      </c>
      <c r="Z539" s="152">
        <f ca="1">IF($H$56,'Commercial Inputs Summary'!$O122,1)*Z505*SUMIFS('Comm. &amp; Fin. forecasts (Year 2)'!$K95:$P95,'Comm. &amp; Fin. forecasts (Year 2)'!$K$91:$P$91,Z$57,'Comm. &amp; Fin. forecasts (Year 2)'!$K$90:$P$90,Z$56)/100</f>
        <v>0</v>
      </c>
      <c r="AA539" s="252">
        <f ca="1">IFERROR(AA505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539" s="254">
        <v>0</v>
      </c>
      <c r="AC539" s="254">
        <v>0</v>
      </c>
      <c r="AD539" s="229" cm="1">
        <f t="array" aca="1" ref="AD539" ca="1">IFERROR(AD505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539" s="334" cm="1">
        <f t="array" aca="1" ref="AE539" ca="1">IFERROR(AE505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539" s="254">
        <v>0</v>
      </c>
      <c r="AG539" s="254">
        <v>0</v>
      </c>
      <c r="AH539" s="152">
        <f ca="1">IF($H$56,'Commercial Inputs Summary'!$O122,1)*AH505*SUMIFS('Comm. &amp; Fin. forecasts (Year 2)'!$K95:$P95,'Comm. &amp; Fin. forecasts (Year 2)'!$K$91:$P$91,AH$57,'Comm. &amp; Fin. forecasts (Year 2)'!$K$90:$P$90,AH$56)/100</f>
        <v>0</v>
      </c>
      <c r="AI539" s="252">
        <f ca="1">IFERROR(AI505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539" s="254">
        <v>0</v>
      </c>
      <c r="AK539" s="254">
        <v>0</v>
      </c>
      <c r="AL539" s="229" cm="1">
        <f t="array" aca="1" ref="AL539" ca="1">IFERROR(AL505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539" s="334" cm="1">
        <f t="array" aca="1" ref="AM539" ca="1">IFERROR(AM505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539" s="254">
        <v>0</v>
      </c>
      <c r="AO539" s="254">
        <v>0</v>
      </c>
      <c r="AP539" s="152">
        <f ca="1">IF($H$56,'Commercial Inputs Summary'!$O122,1)*AP505*SUMIFS('Comm. &amp; Fin. forecasts (Year 2)'!$K95:$P95,'Comm. &amp; Fin. forecasts (Year 2)'!$K$91:$P$91,AP$57,'Comm. &amp; Fin. forecasts (Year 2)'!$K$90:$P$90,AP$56)/100</f>
        <v>0</v>
      </c>
      <c r="AQ539" s="252">
        <f ca="1">IFERROR(AQ505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539" s="254">
        <v>0</v>
      </c>
      <c r="AS539" s="254">
        <v>0</v>
      </c>
      <c r="AT539" s="229" cm="1">
        <f t="array" aca="1" ref="AT539" ca="1">IFERROR(AT505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539" s="334" cm="1">
        <f t="array" aca="1" ref="AU539" ca="1">IFERROR(AU505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539" s="254">
        <v>0</v>
      </c>
      <c r="AW539" s="254">
        <v>0</v>
      </c>
      <c r="AX539" s="152">
        <f ca="1">IF($H$56,'Commercial Inputs Summary'!$O122,1)*AX505*SUMIFS('Comm. &amp; Fin. forecasts (Year 2)'!$K95:$P95,'Comm. &amp; Fin. forecasts (Year 2)'!$K$91:$P$91,AX$57,'Comm. &amp; Fin. forecasts (Year 2)'!$K$90:$P$90,AX$56)/100</f>
        <v>0</v>
      </c>
      <c r="AY539" s="252">
        <f ca="1">IFERROR(AY505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539" s="254">
        <v>0</v>
      </c>
      <c r="BA539" s="254">
        <v>0</v>
      </c>
      <c r="BB539" s="229" cm="1">
        <f t="array" aca="1" ref="BB539" ca="1">IFERROR(BB505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539" s="334" cm="1">
        <f t="array" aca="1" ref="BC539" ca="1">IFERROR(BC505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539" s="254">
        <v>0</v>
      </c>
      <c r="BE539" s="254">
        <v>0</v>
      </c>
    </row>
    <row r="540" spans="7:57" ht="22.2" customHeight="1" x14ac:dyDescent="0.3">
      <c r="G540" s="52">
        <v>5</v>
      </c>
      <c r="H540" s="57" t="str">
        <f>IF('Index Tables'!$I$72="","",'Index Tables'!$I$72)</f>
        <v>Manufacturing / Industrial</v>
      </c>
      <c r="I540" s="162">
        <f t="shared" ca="1" si="94"/>
        <v>0</v>
      </c>
      <c r="J540" s="152">
        <f ca="1">IF($H$56,'Commercial Inputs Summary'!$O123,1)*J506*SUMIFS('Comm. &amp; Fin. forecasts (Year 2)'!$K96:$P96,'Comm. &amp; Fin. forecasts (Year 2)'!$K$91:$P$91,J$57,'Comm. &amp; Fin. forecasts (Year 2)'!$K$90:$P$90,J$56)/100</f>
        <v>0</v>
      </c>
      <c r="K540" s="252">
        <f ca="1">IFERROR(K506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0</v>
      </c>
      <c r="L540" s="254">
        <v>0</v>
      </c>
      <c r="M540" s="254">
        <v>0</v>
      </c>
      <c r="N540" s="229" cm="1">
        <f t="array" aca="1" ref="N540" ca="1">IFERROR(N506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540" s="334" cm="1">
        <f t="array" aca="1" ref="O540" ca="1">IFERROR(O506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0</v>
      </c>
      <c r="P540" s="254">
        <v>0</v>
      </c>
      <c r="Q540" s="254">
        <v>0</v>
      </c>
      <c r="R540" s="152">
        <f ca="1">IF($H$56,'Commercial Inputs Summary'!$O123,1)*R506*SUMIFS('Comm. &amp; Fin. forecasts (Year 2)'!$K96:$P96,'Comm. &amp; Fin. forecasts (Year 2)'!$K$91:$P$91,R$57,'Comm. &amp; Fin. forecasts (Year 2)'!$K$90:$P$90,R$56)/100</f>
        <v>0</v>
      </c>
      <c r="S540" s="252">
        <f ca="1">IFERROR(S506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0</v>
      </c>
      <c r="T540" s="254">
        <v>0</v>
      </c>
      <c r="U540" s="254">
        <v>0</v>
      </c>
      <c r="V540" s="229" cm="1">
        <f t="array" aca="1" ref="V540" ca="1">IFERROR(V506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540" s="334" cm="1">
        <f t="array" aca="1" ref="W540" ca="1">IFERROR(W506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0</v>
      </c>
      <c r="X540" s="254">
        <v>0</v>
      </c>
      <c r="Y540" s="254">
        <v>0</v>
      </c>
      <c r="Z540" s="152">
        <f ca="1">IF($H$56,'Commercial Inputs Summary'!$O123,1)*Z506*SUMIFS('Comm. &amp; Fin. forecasts (Year 2)'!$K96:$P96,'Comm. &amp; Fin. forecasts (Year 2)'!$K$91:$P$91,Z$57,'Comm. &amp; Fin. forecasts (Year 2)'!$K$90:$P$90,Z$56)/100</f>
        <v>0</v>
      </c>
      <c r="AA540" s="252">
        <f ca="1">IFERROR(AA506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0</v>
      </c>
      <c r="AB540" s="254">
        <v>0</v>
      </c>
      <c r="AC540" s="254">
        <v>0</v>
      </c>
      <c r="AD540" s="229" cm="1">
        <f t="array" aca="1" ref="AD540" ca="1">IFERROR(AD506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540" s="334" cm="1">
        <f t="array" aca="1" ref="AE540" ca="1">IFERROR(AE506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0</v>
      </c>
      <c r="AF540" s="254">
        <v>0</v>
      </c>
      <c r="AG540" s="254">
        <v>0</v>
      </c>
      <c r="AH540" s="152">
        <f ca="1">IF($H$56,'Commercial Inputs Summary'!$O123,1)*AH506*SUMIFS('Comm. &amp; Fin. forecasts (Year 2)'!$K96:$P96,'Comm. &amp; Fin. forecasts (Year 2)'!$K$91:$P$91,AH$57,'Comm. &amp; Fin. forecasts (Year 2)'!$K$90:$P$90,AH$56)/100</f>
        <v>0</v>
      </c>
      <c r="AI540" s="252">
        <f ca="1">IFERROR(AI506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0</v>
      </c>
      <c r="AJ540" s="254">
        <v>0</v>
      </c>
      <c r="AK540" s="254">
        <v>0</v>
      </c>
      <c r="AL540" s="229" cm="1">
        <f t="array" aca="1" ref="AL540" ca="1">IFERROR(AL506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540" s="334" cm="1">
        <f t="array" aca="1" ref="AM540" ca="1">IFERROR(AM506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0</v>
      </c>
      <c r="AN540" s="254">
        <v>0</v>
      </c>
      <c r="AO540" s="254">
        <v>0</v>
      </c>
      <c r="AP540" s="152">
        <f ca="1">IF($H$56,'Commercial Inputs Summary'!$O123,1)*AP506*SUMIFS('Comm. &amp; Fin. forecasts (Year 2)'!$K96:$P96,'Comm. &amp; Fin. forecasts (Year 2)'!$K$91:$P$91,AP$57,'Comm. &amp; Fin. forecasts (Year 2)'!$K$90:$P$90,AP$56)/100</f>
        <v>0</v>
      </c>
      <c r="AQ540" s="252">
        <f ca="1">IFERROR(AQ506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0</v>
      </c>
      <c r="AR540" s="254">
        <v>0</v>
      </c>
      <c r="AS540" s="254">
        <v>0</v>
      </c>
      <c r="AT540" s="229" cm="1">
        <f t="array" aca="1" ref="AT540" ca="1">IFERROR(AT506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540" s="334" cm="1">
        <f t="array" aca="1" ref="AU540" ca="1">IFERROR(AU506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0</v>
      </c>
      <c r="AV540" s="254">
        <v>0</v>
      </c>
      <c r="AW540" s="254">
        <v>0</v>
      </c>
      <c r="AX540" s="152">
        <f ca="1">IF($H$56,'Commercial Inputs Summary'!$O123,1)*AX506*SUMIFS('Comm. &amp; Fin. forecasts (Year 2)'!$K96:$P96,'Comm. &amp; Fin. forecasts (Year 2)'!$K$91:$P$91,AX$57,'Comm. &amp; Fin. forecasts (Year 2)'!$K$90:$P$90,AX$56)/100</f>
        <v>0</v>
      </c>
      <c r="AY540" s="252">
        <f ca="1">IFERROR(AY506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0</v>
      </c>
      <c r="AZ540" s="254">
        <v>0</v>
      </c>
      <c r="BA540" s="254">
        <v>0</v>
      </c>
      <c r="BB540" s="229" cm="1">
        <f t="array" aca="1" ref="BB540" ca="1">IFERROR(BB506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540" s="334" cm="1">
        <f t="array" aca="1" ref="BC540" ca="1">IFERROR(BC506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0</v>
      </c>
      <c r="BD540" s="254">
        <v>0</v>
      </c>
      <c r="BE540" s="254">
        <v>0</v>
      </c>
    </row>
    <row r="541" spans="7:57" ht="22.2" customHeight="1" x14ac:dyDescent="0.3">
      <c r="G541" s="52">
        <v>6</v>
      </c>
      <c r="H541" s="57" t="str">
        <f>IF('Index Tables'!$I$73="","",'Index Tables'!$I$73)</f>
        <v>Commercial (pre-paid)</v>
      </c>
      <c r="I541" s="162">
        <f t="shared" ca="1" si="94"/>
        <v>0</v>
      </c>
      <c r="J541" s="152">
        <f ca="1">IF($H$56,'Commercial Inputs Summary'!$O124,1)*J507*SUMIFS('Comm. &amp; Fin. forecasts (Year 2)'!$K97:$P97,'Comm. &amp; Fin. forecasts (Year 2)'!$K$91:$P$91,J$57,'Comm. &amp; Fin. forecasts (Year 2)'!$K$90:$P$90,J$56)/100</f>
        <v>0</v>
      </c>
      <c r="K541" s="252">
        <f ca="1">IFERROR(K507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541" s="254">
        <v>0</v>
      </c>
      <c r="M541" s="254">
        <v>0</v>
      </c>
      <c r="N541" s="229" cm="1">
        <f t="array" aca="1" ref="N541" ca="1">IFERROR(N507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541" s="334" cm="1">
        <f t="array" aca="1" ref="O541" ca="1">IFERROR(O507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541" s="254">
        <v>0</v>
      </c>
      <c r="Q541" s="254">
        <v>0</v>
      </c>
      <c r="R541" s="152">
        <f ca="1">IF($H$56,'Commercial Inputs Summary'!$O124,1)*R507*SUMIFS('Comm. &amp; Fin. forecasts (Year 2)'!$K97:$P97,'Comm. &amp; Fin. forecasts (Year 2)'!$K$91:$P$91,R$57,'Comm. &amp; Fin. forecasts (Year 2)'!$K$90:$P$90,R$56)/100</f>
        <v>0</v>
      </c>
      <c r="S541" s="252">
        <f ca="1">IFERROR(S507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541" s="254">
        <v>0</v>
      </c>
      <c r="U541" s="254">
        <v>0</v>
      </c>
      <c r="V541" s="229" cm="1">
        <f t="array" aca="1" ref="V541" ca="1">IFERROR(V507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541" s="334" cm="1">
        <f t="array" aca="1" ref="W541" ca="1">IFERROR(W507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541" s="254">
        <v>0</v>
      </c>
      <c r="Y541" s="254">
        <v>0</v>
      </c>
      <c r="Z541" s="152">
        <f ca="1">IF($H$56,'Commercial Inputs Summary'!$O124,1)*Z507*SUMIFS('Comm. &amp; Fin. forecasts (Year 2)'!$K97:$P97,'Comm. &amp; Fin. forecasts (Year 2)'!$K$91:$P$91,Z$57,'Comm. &amp; Fin. forecasts (Year 2)'!$K$90:$P$90,Z$56)/100</f>
        <v>0</v>
      </c>
      <c r="AA541" s="252">
        <f ca="1">IFERROR(AA507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541" s="254">
        <v>0</v>
      </c>
      <c r="AC541" s="254">
        <v>0</v>
      </c>
      <c r="AD541" s="229" cm="1">
        <f t="array" aca="1" ref="AD541" ca="1">IFERROR(AD507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541" s="334" cm="1">
        <f t="array" aca="1" ref="AE541" ca="1">IFERROR(AE507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541" s="254">
        <v>0</v>
      </c>
      <c r="AG541" s="254">
        <v>0</v>
      </c>
      <c r="AH541" s="152">
        <f ca="1">IF($H$56,'Commercial Inputs Summary'!$O124,1)*AH507*SUMIFS('Comm. &amp; Fin. forecasts (Year 2)'!$K97:$P97,'Comm. &amp; Fin. forecasts (Year 2)'!$K$91:$P$91,AH$57,'Comm. &amp; Fin. forecasts (Year 2)'!$K$90:$P$90,AH$56)/100</f>
        <v>0</v>
      </c>
      <c r="AI541" s="252">
        <f ca="1">IFERROR(AI507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541" s="254">
        <v>0</v>
      </c>
      <c r="AK541" s="254">
        <v>0</v>
      </c>
      <c r="AL541" s="229" cm="1">
        <f t="array" aca="1" ref="AL541" ca="1">IFERROR(AL507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541" s="334" cm="1">
        <f t="array" aca="1" ref="AM541" ca="1">IFERROR(AM507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541" s="254">
        <v>0</v>
      </c>
      <c r="AO541" s="254">
        <v>0</v>
      </c>
      <c r="AP541" s="152">
        <f ca="1">IF($H$56,'Commercial Inputs Summary'!$O124,1)*AP507*SUMIFS('Comm. &amp; Fin. forecasts (Year 2)'!$K97:$P97,'Comm. &amp; Fin. forecasts (Year 2)'!$K$91:$P$91,AP$57,'Comm. &amp; Fin. forecasts (Year 2)'!$K$90:$P$90,AP$56)/100</f>
        <v>0</v>
      </c>
      <c r="AQ541" s="252">
        <f ca="1">IFERROR(AQ507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541" s="254">
        <v>0</v>
      </c>
      <c r="AS541" s="254">
        <v>0</v>
      </c>
      <c r="AT541" s="229" cm="1">
        <f t="array" aca="1" ref="AT541" ca="1">IFERROR(AT507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541" s="334" cm="1">
        <f t="array" aca="1" ref="AU541" ca="1">IFERROR(AU507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541" s="254">
        <v>0</v>
      </c>
      <c r="AW541" s="254">
        <v>0</v>
      </c>
      <c r="AX541" s="152">
        <f ca="1">IF($H$56,'Commercial Inputs Summary'!$O124,1)*AX507*SUMIFS('Comm. &amp; Fin. forecasts (Year 2)'!$K97:$P97,'Comm. &amp; Fin. forecasts (Year 2)'!$K$91:$P$91,AX$57,'Comm. &amp; Fin. forecasts (Year 2)'!$K$90:$P$90,AX$56)/100</f>
        <v>0</v>
      </c>
      <c r="AY541" s="252">
        <f ca="1">IFERROR(AY507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541" s="254">
        <v>0</v>
      </c>
      <c r="BA541" s="254">
        <v>0</v>
      </c>
      <c r="BB541" s="229" cm="1">
        <f t="array" aca="1" ref="BB541" ca="1">IFERROR(BB507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541" s="334" cm="1">
        <f t="array" aca="1" ref="BC541" ca="1">IFERROR(BC507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541" s="254">
        <v>0</v>
      </c>
      <c r="BE541" s="254">
        <v>0</v>
      </c>
    </row>
    <row r="542" spans="7:57" ht="22.2" customHeight="1" x14ac:dyDescent="0.3">
      <c r="G542" s="52">
        <v>7</v>
      </c>
      <c r="H542" s="57" t="str">
        <f>IF('Index Tables'!$I$74="","",'Index Tables'!$I$74)</f>
        <v>Commercial (conventional)</v>
      </c>
      <c r="I542" s="162">
        <f t="shared" ca="1" si="94"/>
        <v>0</v>
      </c>
      <c r="J542" s="152">
        <f ca="1">IF($H$56,'Commercial Inputs Summary'!$O125,1)*J508*SUMIFS('Comm. &amp; Fin. forecasts (Year 2)'!$K98:$P98,'Comm. &amp; Fin. forecasts (Year 2)'!$K$91:$P$91,J$57,'Comm. &amp; Fin. forecasts (Year 2)'!$K$90:$P$90,J$56)/100</f>
        <v>0</v>
      </c>
      <c r="K542" s="252">
        <f ca="1">IFERROR(K508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542" s="254">
        <v>0</v>
      </c>
      <c r="M542" s="254">
        <v>0</v>
      </c>
      <c r="N542" s="229" cm="1">
        <f t="array" aca="1" ref="N542" ca="1">IFERROR(N508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542" s="334" cm="1">
        <f t="array" aca="1" ref="O542" ca="1">IFERROR(O508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0</v>
      </c>
      <c r="P542" s="254">
        <v>0</v>
      </c>
      <c r="Q542" s="254">
        <v>0</v>
      </c>
      <c r="R542" s="152">
        <f ca="1">IF($H$56,'Commercial Inputs Summary'!$O125,1)*R508*SUMIFS('Comm. &amp; Fin. forecasts (Year 2)'!$K98:$P98,'Comm. &amp; Fin. forecasts (Year 2)'!$K$91:$P$91,R$57,'Comm. &amp; Fin. forecasts (Year 2)'!$K$90:$P$90,R$56)/100</f>
        <v>0</v>
      </c>
      <c r="S542" s="252">
        <f ca="1">IFERROR(S508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542" s="254">
        <v>0</v>
      </c>
      <c r="U542" s="254">
        <v>0</v>
      </c>
      <c r="V542" s="229" cm="1">
        <f t="array" aca="1" ref="V542" ca="1">IFERROR(V508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542" s="334" cm="1">
        <f t="array" aca="1" ref="W542" ca="1">IFERROR(W508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0</v>
      </c>
      <c r="X542" s="254">
        <v>0</v>
      </c>
      <c r="Y542" s="254">
        <v>0</v>
      </c>
      <c r="Z542" s="152">
        <f ca="1">IF($H$56,'Commercial Inputs Summary'!$O125,1)*Z508*SUMIFS('Comm. &amp; Fin. forecasts (Year 2)'!$K98:$P98,'Comm. &amp; Fin. forecasts (Year 2)'!$K$91:$P$91,Z$57,'Comm. &amp; Fin. forecasts (Year 2)'!$K$90:$P$90,Z$56)/100</f>
        <v>0</v>
      </c>
      <c r="AA542" s="252">
        <f ca="1">IFERROR(AA508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542" s="254">
        <v>0</v>
      </c>
      <c r="AC542" s="254">
        <v>0</v>
      </c>
      <c r="AD542" s="229" cm="1">
        <f t="array" aca="1" ref="AD542" ca="1">IFERROR(AD508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542" s="334" cm="1">
        <f t="array" aca="1" ref="AE542" ca="1">IFERROR(AE508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0</v>
      </c>
      <c r="AF542" s="254">
        <v>0</v>
      </c>
      <c r="AG542" s="254">
        <v>0</v>
      </c>
      <c r="AH542" s="152">
        <f ca="1">IF($H$56,'Commercial Inputs Summary'!$O125,1)*AH508*SUMIFS('Comm. &amp; Fin. forecasts (Year 2)'!$K98:$P98,'Comm. &amp; Fin. forecasts (Year 2)'!$K$91:$P$91,AH$57,'Comm. &amp; Fin. forecasts (Year 2)'!$K$90:$P$90,AH$56)/100</f>
        <v>0</v>
      </c>
      <c r="AI542" s="252">
        <f ca="1">IFERROR(AI508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542" s="254">
        <v>0</v>
      </c>
      <c r="AK542" s="254">
        <v>0</v>
      </c>
      <c r="AL542" s="229" cm="1">
        <f t="array" aca="1" ref="AL542" ca="1">IFERROR(AL508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542" s="334" cm="1">
        <f t="array" aca="1" ref="AM542" ca="1">IFERROR(AM508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0</v>
      </c>
      <c r="AN542" s="254">
        <v>0</v>
      </c>
      <c r="AO542" s="254">
        <v>0</v>
      </c>
      <c r="AP542" s="152">
        <f ca="1">IF($H$56,'Commercial Inputs Summary'!$O125,1)*AP508*SUMIFS('Comm. &amp; Fin. forecasts (Year 2)'!$K98:$P98,'Comm. &amp; Fin. forecasts (Year 2)'!$K$91:$P$91,AP$57,'Comm. &amp; Fin. forecasts (Year 2)'!$K$90:$P$90,AP$56)/100</f>
        <v>0</v>
      </c>
      <c r="AQ542" s="252">
        <f ca="1">IFERROR(AQ508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542" s="254">
        <v>0</v>
      </c>
      <c r="AS542" s="254">
        <v>0</v>
      </c>
      <c r="AT542" s="229" cm="1">
        <f t="array" aca="1" ref="AT542" ca="1">IFERROR(AT508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542" s="334" cm="1">
        <f t="array" aca="1" ref="AU542" ca="1">IFERROR(AU508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0</v>
      </c>
      <c r="AV542" s="254">
        <v>0</v>
      </c>
      <c r="AW542" s="254">
        <v>0</v>
      </c>
      <c r="AX542" s="152">
        <f ca="1">IF($H$56,'Commercial Inputs Summary'!$O125,1)*AX508*SUMIFS('Comm. &amp; Fin. forecasts (Year 2)'!$K98:$P98,'Comm. &amp; Fin. forecasts (Year 2)'!$K$91:$P$91,AX$57,'Comm. &amp; Fin. forecasts (Year 2)'!$K$90:$P$90,AX$56)/100</f>
        <v>0</v>
      </c>
      <c r="AY542" s="252">
        <f ca="1">IFERROR(AY508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542" s="254">
        <v>0</v>
      </c>
      <c r="BA542" s="254">
        <v>0</v>
      </c>
      <c r="BB542" s="229" cm="1">
        <f t="array" aca="1" ref="BB542" ca="1">IFERROR(BB508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542" s="334" cm="1">
        <f t="array" aca="1" ref="BC542" ca="1">IFERROR(BC508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0</v>
      </c>
      <c r="BD542" s="254">
        <v>0</v>
      </c>
      <c r="BE542" s="254">
        <v>0</v>
      </c>
    </row>
    <row r="543" spans="7:57" ht="22.2" customHeight="1" x14ac:dyDescent="0.3">
      <c r="G543" s="52">
        <v>8</v>
      </c>
      <c r="H543" s="57" t="str">
        <f>IF('Index Tables'!$I$75="","",'Index Tables'!$I$75)</f>
        <v>Transport</v>
      </c>
      <c r="I543" s="162">
        <f t="shared" ca="1" si="94"/>
        <v>0</v>
      </c>
      <c r="J543" s="152">
        <f ca="1">IF($H$56,'Commercial Inputs Summary'!$O126,1)*J509*SUMIFS('Comm. &amp; Fin. forecasts (Year 2)'!$K99:$P99,'Comm. &amp; Fin. forecasts (Year 2)'!$K$91:$P$91,J$57,'Comm. &amp; Fin. forecasts (Year 2)'!$K$90:$P$90,J$56)/100</f>
        <v>0</v>
      </c>
      <c r="K543" s="252">
        <f ca="1">IFERROR(K509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543" s="254">
        <v>0</v>
      </c>
      <c r="M543" s="254">
        <v>0</v>
      </c>
      <c r="N543" s="229" cm="1">
        <f t="array" aca="1" ref="N543" ca="1">IFERROR(N509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543" s="334" cm="1">
        <f t="array" aca="1" ref="O543" ca="1">IFERROR(O509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543" s="254">
        <v>0</v>
      </c>
      <c r="Q543" s="254">
        <v>0</v>
      </c>
      <c r="R543" s="152">
        <f ca="1">IF($H$56,'Commercial Inputs Summary'!$O126,1)*R509*SUMIFS('Comm. &amp; Fin. forecasts (Year 2)'!$K99:$P99,'Comm. &amp; Fin. forecasts (Year 2)'!$K$91:$P$91,R$57,'Comm. &amp; Fin. forecasts (Year 2)'!$K$90:$P$90,R$56)/100</f>
        <v>0</v>
      </c>
      <c r="S543" s="252">
        <f ca="1">IFERROR(S509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543" s="254">
        <v>0</v>
      </c>
      <c r="U543" s="254">
        <v>0</v>
      </c>
      <c r="V543" s="229" cm="1">
        <f t="array" aca="1" ref="V543" ca="1">IFERROR(V509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543" s="334" cm="1">
        <f t="array" aca="1" ref="W543" ca="1">IFERROR(W509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543" s="254">
        <v>0</v>
      </c>
      <c r="Y543" s="254">
        <v>0</v>
      </c>
      <c r="Z543" s="152">
        <f ca="1">IF($H$56,'Commercial Inputs Summary'!$O126,1)*Z509*SUMIFS('Comm. &amp; Fin. forecasts (Year 2)'!$K99:$P99,'Comm. &amp; Fin. forecasts (Year 2)'!$K$91:$P$91,Z$57,'Comm. &amp; Fin. forecasts (Year 2)'!$K$90:$P$90,Z$56)/100</f>
        <v>0</v>
      </c>
      <c r="AA543" s="252">
        <f ca="1">IFERROR(AA509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543" s="254">
        <v>0</v>
      </c>
      <c r="AC543" s="254">
        <v>0</v>
      </c>
      <c r="AD543" s="229" cm="1">
        <f t="array" aca="1" ref="AD543" ca="1">IFERROR(AD509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543" s="334" cm="1">
        <f t="array" aca="1" ref="AE543" ca="1">IFERROR(AE509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543" s="254">
        <v>0</v>
      </c>
      <c r="AG543" s="254">
        <v>0</v>
      </c>
      <c r="AH543" s="152">
        <f ca="1">IF($H$56,'Commercial Inputs Summary'!$O126,1)*AH509*SUMIFS('Comm. &amp; Fin. forecasts (Year 2)'!$K99:$P99,'Comm. &amp; Fin. forecasts (Year 2)'!$K$91:$P$91,AH$57,'Comm. &amp; Fin. forecasts (Year 2)'!$K$90:$P$90,AH$56)/100</f>
        <v>0</v>
      </c>
      <c r="AI543" s="252">
        <f ca="1">IFERROR(AI509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543" s="254">
        <v>0</v>
      </c>
      <c r="AK543" s="254">
        <v>0</v>
      </c>
      <c r="AL543" s="229" cm="1">
        <f t="array" aca="1" ref="AL543" ca="1">IFERROR(AL509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543" s="334" cm="1">
        <f t="array" aca="1" ref="AM543" ca="1">IFERROR(AM509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543" s="254">
        <v>0</v>
      </c>
      <c r="AO543" s="254">
        <v>0</v>
      </c>
      <c r="AP543" s="152">
        <f ca="1">IF($H$56,'Commercial Inputs Summary'!$O126,1)*AP509*SUMIFS('Comm. &amp; Fin. forecasts (Year 2)'!$K99:$P99,'Comm. &amp; Fin. forecasts (Year 2)'!$K$91:$P$91,AP$57,'Comm. &amp; Fin. forecasts (Year 2)'!$K$90:$P$90,AP$56)/100</f>
        <v>0</v>
      </c>
      <c r="AQ543" s="252">
        <f ca="1">IFERROR(AQ509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543" s="254">
        <v>0</v>
      </c>
      <c r="AS543" s="254">
        <v>0</v>
      </c>
      <c r="AT543" s="229" cm="1">
        <f t="array" aca="1" ref="AT543" ca="1">IFERROR(AT509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543" s="334" cm="1">
        <f t="array" aca="1" ref="AU543" ca="1">IFERROR(AU509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543" s="254">
        <v>0</v>
      </c>
      <c r="AW543" s="254">
        <v>0</v>
      </c>
      <c r="AX543" s="152">
        <f ca="1">IF($H$56,'Commercial Inputs Summary'!$O126,1)*AX509*SUMIFS('Comm. &amp; Fin. forecasts (Year 2)'!$K99:$P99,'Comm. &amp; Fin. forecasts (Year 2)'!$K$91:$P$91,AX$57,'Comm. &amp; Fin. forecasts (Year 2)'!$K$90:$P$90,AX$56)/100</f>
        <v>0</v>
      </c>
      <c r="AY543" s="252">
        <f ca="1">IFERROR(AY509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543" s="254">
        <v>0</v>
      </c>
      <c r="BA543" s="254">
        <v>0</v>
      </c>
      <c r="BB543" s="229" cm="1">
        <f t="array" aca="1" ref="BB543" ca="1">IFERROR(BB509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543" s="334" cm="1">
        <f t="array" aca="1" ref="BC543" ca="1">IFERROR(BC509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543" s="254">
        <v>0</v>
      </c>
      <c r="BE543" s="254">
        <v>0</v>
      </c>
    </row>
    <row r="544" spans="7:57" ht="22.2" customHeight="1" x14ac:dyDescent="0.3">
      <c r="G544" s="52">
        <v>9</v>
      </c>
      <c r="H544" s="57" t="str">
        <f>IF('Index Tables'!$I$76="","",'Index Tables'!$I$76)</f>
        <v>Redistributors/Resellers</v>
      </c>
      <c r="I544" s="162">
        <f t="shared" ca="1" si="94"/>
        <v>0</v>
      </c>
      <c r="J544" s="152">
        <f ca="1">IF($H$56,'Commercial Inputs Summary'!$O127,1)*J510*SUMIFS('Comm. &amp; Fin. forecasts (Year 2)'!$K100:$P100,'Comm. &amp; Fin. forecasts (Year 2)'!$K$91:$P$91,J$57,'Comm. &amp; Fin. forecasts (Year 2)'!$K$90:$P$90,J$56)/100</f>
        <v>0</v>
      </c>
      <c r="K544" s="252">
        <f ca="1">IFERROR(K510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544" s="254">
        <v>0</v>
      </c>
      <c r="M544" s="254">
        <v>0</v>
      </c>
      <c r="N544" s="229" cm="1">
        <f t="array" aca="1" ref="N544" ca="1">IFERROR(N510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544" s="334" cm="1">
        <f t="array" aca="1" ref="O544" ca="1">IFERROR(O510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544" s="254">
        <v>0</v>
      </c>
      <c r="Q544" s="254">
        <v>0</v>
      </c>
      <c r="R544" s="152">
        <f ca="1">IF($H$56,'Commercial Inputs Summary'!$O127,1)*R510*SUMIFS('Comm. &amp; Fin. forecasts (Year 2)'!$K100:$P100,'Comm. &amp; Fin. forecasts (Year 2)'!$K$91:$P$91,R$57,'Comm. &amp; Fin. forecasts (Year 2)'!$K$90:$P$90,R$56)/100</f>
        <v>0</v>
      </c>
      <c r="S544" s="252">
        <f ca="1">IFERROR(S510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544" s="254">
        <v>0</v>
      </c>
      <c r="U544" s="254">
        <v>0</v>
      </c>
      <c r="V544" s="229" cm="1">
        <f t="array" aca="1" ref="V544" ca="1">IFERROR(V510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544" s="334" cm="1">
        <f t="array" aca="1" ref="W544" ca="1">IFERROR(W510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544" s="254">
        <v>0</v>
      </c>
      <c r="Y544" s="254">
        <v>0</v>
      </c>
      <c r="Z544" s="152">
        <f ca="1">IF($H$56,'Commercial Inputs Summary'!$O127,1)*Z510*SUMIFS('Comm. &amp; Fin. forecasts (Year 2)'!$K100:$P100,'Comm. &amp; Fin. forecasts (Year 2)'!$K$91:$P$91,Z$57,'Comm. &amp; Fin. forecasts (Year 2)'!$K$90:$P$90,Z$56)/100</f>
        <v>0</v>
      </c>
      <c r="AA544" s="252">
        <f ca="1">IFERROR(AA510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544" s="254">
        <v>0</v>
      </c>
      <c r="AC544" s="254">
        <v>0</v>
      </c>
      <c r="AD544" s="229" cm="1">
        <f t="array" aca="1" ref="AD544" ca="1">IFERROR(AD510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544" s="334" cm="1">
        <f t="array" aca="1" ref="AE544" ca="1">IFERROR(AE510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544" s="254">
        <v>0</v>
      </c>
      <c r="AG544" s="254">
        <v>0</v>
      </c>
      <c r="AH544" s="152">
        <f ca="1">IF($H$56,'Commercial Inputs Summary'!$O127,1)*AH510*SUMIFS('Comm. &amp; Fin. forecasts (Year 2)'!$K100:$P100,'Comm. &amp; Fin. forecasts (Year 2)'!$K$91:$P$91,AH$57,'Comm. &amp; Fin. forecasts (Year 2)'!$K$90:$P$90,AH$56)/100</f>
        <v>0</v>
      </c>
      <c r="AI544" s="252">
        <f ca="1">IFERROR(AI510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544" s="254">
        <v>0</v>
      </c>
      <c r="AK544" s="254">
        <v>0</v>
      </c>
      <c r="AL544" s="229" cm="1">
        <f t="array" aca="1" ref="AL544" ca="1">IFERROR(AL510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544" s="334" cm="1">
        <f t="array" aca="1" ref="AM544" ca="1">IFERROR(AM510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544" s="254">
        <v>0</v>
      </c>
      <c r="AO544" s="254">
        <v>0</v>
      </c>
      <c r="AP544" s="152">
        <f ca="1">IF($H$56,'Commercial Inputs Summary'!$O127,1)*AP510*SUMIFS('Comm. &amp; Fin. forecasts (Year 2)'!$K100:$P100,'Comm. &amp; Fin. forecasts (Year 2)'!$K$91:$P$91,AP$57,'Comm. &amp; Fin. forecasts (Year 2)'!$K$90:$P$90,AP$56)/100</f>
        <v>0</v>
      </c>
      <c r="AQ544" s="252">
        <f ca="1">IFERROR(AQ510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544" s="254">
        <v>0</v>
      </c>
      <c r="AS544" s="254">
        <v>0</v>
      </c>
      <c r="AT544" s="229" cm="1">
        <f t="array" aca="1" ref="AT544" ca="1">IFERROR(AT510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544" s="334" cm="1">
        <f t="array" aca="1" ref="AU544" ca="1">IFERROR(AU510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544" s="254">
        <v>0</v>
      </c>
      <c r="AW544" s="254">
        <v>0</v>
      </c>
      <c r="AX544" s="152">
        <f ca="1">IF($H$56,'Commercial Inputs Summary'!$O127,1)*AX510*SUMIFS('Comm. &amp; Fin. forecasts (Year 2)'!$K100:$P100,'Comm. &amp; Fin. forecasts (Year 2)'!$K$91:$P$91,AX$57,'Comm. &amp; Fin. forecasts (Year 2)'!$K$90:$P$90,AX$56)/100</f>
        <v>0</v>
      </c>
      <c r="AY544" s="252">
        <f ca="1">IFERROR(AY510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544" s="254">
        <v>0</v>
      </c>
      <c r="BA544" s="254">
        <v>0</v>
      </c>
      <c r="BB544" s="229" cm="1">
        <f t="array" aca="1" ref="BB544" ca="1">IFERROR(BB510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544" s="334" cm="1">
        <f t="array" aca="1" ref="BC544" ca="1">IFERROR(BC510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544" s="254">
        <v>0</v>
      </c>
      <c r="BE544" s="254">
        <v>0</v>
      </c>
    </row>
    <row r="545" spans="7:57" ht="22.2" customHeight="1" x14ac:dyDescent="0.3">
      <c r="G545" s="52">
        <v>10</v>
      </c>
      <c r="H545" s="57" t="str">
        <f>IF('Index Tables'!$I$77="","",'Index Tables'!$I$77)</f>
        <v>Street lighting</v>
      </c>
      <c r="I545" s="162">
        <f t="shared" ca="1" si="94"/>
        <v>0</v>
      </c>
      <c r="J545" s="152">
        <f ca="1">IF($H$56,'Commercial Inputs Summary'!$O128,1)*J511*SUMIFS('Comm. &amp; Fin. forecasts (Year 2)'!$K101:$P101,'Comm. &amp; Fin. forecasts (Year 2)'!$K$91:$P$91,J$57,'Comm. &amp; Fin. forecasts (Year 2)'!$K$90:$P$90,J$56)/100</f>
        <v>0</v>
      </c>
      <c r="K545" s="252">
        <f ca="1">IFERROR(K511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545" s="254">
        <v>0</v>
      </c>
      <c r="M545" s="254">
        <v>0</v>
      </c>
      <c r="N545" s="229" cm="1">
        <f t="array" aca="1" ref="N545" ca="1">IFERROR(N511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545" s="334" cm="1">
        <f t="array" aca="1" ref="O545" ca="1">IFERROR(O511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545" s="254">
        <v>0</v>
      </c>
      <c r="Q545" s="254">
        <v>0</v>
      </c>
      <c r="R545" s="152">
        <f ca="1">IF($H$56,'Commercial Inputs Summary'!$O128,1)*R511*SUMIFS('Comm. &amp; Fin. forecasts (Year 2)'!$K101:$P101,'Comm. &amp; Fin. forecasts (Year 2)'!$K$91:$P$91,R$57,'Comm. &amp; Fin. forecasts (Year 2)'!$K$90:$P$90,R$56)/100</f>
        <v>0</v>
      </c>
      <c r="S545" s="252">
        <f ca="1">IFERROR(S511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545" s="254">
        <v>0</v>
      </c>
      <c r="U545" s="254">
        <v>0</v>
      </c>
      <c r="V545" s="229" cm="1">
        <f t="array" aca="1" ref="V545" ca="1">IFERROR(V511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545" s="334" cm="1">
        <f t="array" aca="1" ref="W545" ca="1">IFERROR(W511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545" s="254">
        <v>0</v>
      </c>
      <c r="Y545" s="254">
        <v>0</v>
      </c>
      <c r="Z545" s="152">
        <f ca="1">IF($H$56,'Commercial Inputs Summary'!$O128,1)*Z511*SUMIFS('Comm. &amp; Fin. forecasts (Year 2)'!$K101:$P101,'Comm. &amp; Fin. forecasts (Year 2)'!$K$91:$P$91,Z$57,'Comm. &amp; Fin. forecasts (Year 2)'!$K$90:$P$90,Z$56)/100</f>
        <v>0</v>
      </c>
      <c r="AA545" s="252">
        <f ca="1">IFERROR(AA511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545" s="254">
        <v>0</v>
      </c>
      <c r="AC545" s="254">
        <v>0</v>
      </c>
      <c r="AD545" s="229" cm="1">
        <f t="array" aca="1" ref="AD545" ca="1">IFERROR(AD511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545" s="334" cm="1">
        <f t="array" aca="1" ref="AE545" ca="1">IFERROR(AE511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545" s="254">
        <v>0</v>
      </c>
      <c r="AG545" s="254">
        <v>0</v>
      </c>
      <c r="AH545" s="152">
        <f ca="1">IF($H$56,'Commercial Inputs Summary'!$O128,1)*AH511*SUMIFS('Comm. &amp; Fin. forecasts (Year 2)'!$K101:$P101,'Comm. &amp; Fin. forecasts (Year 2)'!$K$91:$P$91,AH$57,'Comm. &amp; Fin. forecasts (Year 2)'!$K$90:$P$90,AH$56)/100</f>
        <v>0</v>
      </c>
      <c r="AI545" s="252">
        <f ca="1">IFERROR(AI511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545" s="254">
        <v>0</v>
      </c>
      <c r="AK545" s="254">
        <v>0</v>
      </c>
      <c r="AL545" s="229" cm="1">
        <f t="array" aca="1" ref="AL545" ca="1">IFERROR(AL511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545" s="334" cm="1">
        <f t="array" aca="1" ref="AM545" ca="1">IFERROR(AM511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545" s="254">
        <v>0</v>
      </c>
      <c r="AO545" s="254">
        <v>0</v>
      </c>
      <c r="AP545" s="152">
        <f ca="1">IF($H$56,'Commercial Inputs Summary'!$O128,1)*AP511*SUMIFS('Comm. &amp; Fin. forecasts (Year 2)'!$K101:$P101,'Comm. &amp; Fin. forecasts (Year 2)'!$K$91:$P$91,AP$57,'Comm. &amp; Fin. forecasts (Year 2)'!$K$90:$P$90,AP$56)/100</f>
        <v>0</v>
      </c>
      <c r="AQ545" s="252">
        <f ca="1">IFERROR(AQ511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545" s="254">
        <v>0</v>
      </c>
      <c r="AS545" s="254">
        <v>0</v>
      </c>
      <c r="AT545" s="229" cm="1">
        <f t="array" aca="1" ref="AT545" ca="1">IFERROR(AT511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545" s="334" cm="1">
        <f t="array" aca="1" ref="AU545" ca="1">IFERROR(AU511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545" s="254">
        <v>0</v>
      </c>
      <c r="AW545" s="254">
        <v>0</v>
      </c>
      <c r="AX545" s="152">
        <f ca="1">IF($H$56,'Commercial Inputs Summary'!$O128,1)*AX511*SUMIFS('Comm. &amp; Fin. forecasts (Year 2)'!$K101:$P101,'Comm. &amp; Fin. forecasts (Year 2)'!$K$91:$P$91,AX$57,'Comm. &amp; Fin. forecasts (Year 2)'!$K$90:$P$90,AX$56)/100</f>
        <v>0</v>
      </c>
      <c r="AY545" s="252">
        <f ca="1">IFERROR(AY511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545" s="254">
        <v>0</v>
      </c>
      <c r="BA545" s="254">
        <v>0</v>
      </c>
      <c r="BB545" s="229" cm="1">
        <f t="array" aca="1" ref="BB545" ca="1">IFERROR(BB511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545" s="334" cm="1">
        <f t="array" aca="1" ref="BC545" ca="1">IFERROR(BC511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545" s="254">
        <v>0</v>
      </c>
      <c r="BE545" s="254">
        <v>0</v>
      </c>
    </row>
    <row r="546" spans="7:57" ht="22.2" customHeight="1" x14ac:dyDescent="0.3">
      <c r="G546" s="52">
        <v>11</v>
      </c>
      <c r="H546" s="57" t="str">
        <f>IF('Index Tables'!$I$78="","",'Index Tables'!$I$78)</f>
        <v>Electricity department</v>
      </c>
      <c r="I546" s="162">
        <f t="shared" ca="1" si="94"/>
        <v>0</v>
      </c>
      <c r="J546" s="152">
        <f ca="1">IF($H$56,'Commercial Inputs Summary'!$O129,1)*J512*SUMIFS('Comm. &amp; Fin. forecasts (Year 2)'!$K102:$P102,'Comm. &amp; Fin. forecasts (Year 2)'!$K$91:$P$91,J$57,'Comm. &amp; Fin. forecasts (Year 2)'!$K$90:$P$90,J$56)/100</f>
        <v>0</v>
      </c>
      <c r="K546" s="252">
        <f ca="1">IFERROR(K512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546" s="254">
        <v>0</v>
      </c>
      <c r="M546" s="254">
        <v>0</v>
      </c>
      <c r="N546" s="229" cm="1">
        <f t="array" aca="1" ref="N546" ca="1">IFERROR(N512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546" s="334" cm="1">
        <f t="array" aca="1" ref="O546" ca="1">IFERROR(O512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546" s="254">
        <v>0</v>
      </c>
      <c r="Q546" s="254">
        <v>0</v>
      </c>
      <c r="R546" s="152">
        <f ca="1">IF($H$56,'Commercial Inputs Summary'!$O129,1)*R512*SUMIFS('Comm. &amp; Fin. forecasts (Year 2)'!$K102:$P102,'Comm. &amp; Fin. forecasts (Year 2)'!$K$91:$P$91,R$57,'Comm. &amp; Fin. forecasts (Year 2)'!$K$90:$P$90,R$56)/100</f>
        <v>0</v>
      </c>
      <c r="S546" s="252">
        <f ca="1">IFERROR(S512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546" s="254">
        <v>0</v>
      </c>
      <c r="U546" s="254">
        <v>0</v>
      </c>
      <c r="V546" s="229" cm="1">
        <f t="array" aca="1" ref="V546" ca="1">IFERROR(V512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546" s="334" cm="1">
        <f t="array" aca="1" ref="W546" ca="1">IFERROR(W512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546" s="254">
        <v>0</v>
      </c>
      <c r="Y546" s="254">
        <v>0</v>
      </c>
      <c r="Z546" s="152">
        <f ca="1">IF($H$56,'Commercial Inputs Summary'!$O129,1)*Z512*SUMIFS('Comm. &amp; Fin. forecasts (Year 2)'!$K102:$P102,'Comm. &amp; Fin. forecasts (Year 2)'!$K$91:$P$91,Z$57,'Comm. &amp; Fin. forecasts (Year 2)'!$K$90:$P$90,Z$56)/100</f>
        <v>0</v>
      </c>
      <c r="AA546" s="252">
        <f ca="1">IFERROR(AA512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546" s="254">
        <v>0</v>
      </c>
      <c r="AC546" s="254">
        <v>0</v>
      </c>
      <c r="AD546" s="229" cm="1">
        <f t="array" aca="1" ref="AD546" ca="1">IFERROR(AD512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546" s="334" cm="1">
        <f t="array" aca="1" ref="AE546" ca="1">IFERROR(AE512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546" s="254">
        <v>0</v>
      </c>
      <c r="AG546" s="254">
        <v>0</v>
      </c>
      <c r="AH546" s="152">
        <f ca="1">IF($H$56,'Commercial Inputs Summary'!$O129,1)*AH512*SUMIFS('Comm. &amp; Fin. forecasts (Year 2)'!$K102:$P102,'Comm. &amp; Fin. forecasts (Year 2)'!$K$91:$P$91,AH$57,'Comm. &amp; Fin. forecasts (Year 2)'!$K$90:$P$90,AH$56)/100</f>
        <v>0</v>
      </c>
      <c r="AI546" s="252">
        <f ca="1">IFERROR(AI512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546" s="254">
        <v>0</v>
      </c>
      <c r="AK546" s="254">
        <v>0</v>
      </c>
      <c r="AL546" s="229" cm="1">
        <f t="array" aca="1" ref="AL546" ca="1">IFERROR(AL512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546" s="334" cm="1">
        <f t="array" aca="1" ref="AM546" ca="1">IFERROR(AM512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546" s="254">
        <v>0</v>
      </c>
      <c r="AO546" s="254">
        <v>0</v>
      </c>
      <c r="AP546" s="152">
        <f ca="1">IF($H$56,'Commercial Inputs Summary'!$O129,1)*AP512*SUMIFS('Comm. &amp; Fin. forecasts (Year 2)'!$K102:$P102,'Comm. &amp; Fin. forecasts (Year 2)'!$K$91:$P$91,AP$57,'Comm. &amp; Fin. forecasts (Year 2)'!$K$90:$P$90,AP$56)/100</f>
        <v>0</v>
      </c>
      <c r="AQ546" s="252">
        <f ca="1">IFERROR(AQ512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546" s="254">
        <v>0</v>
      </c>
      <c r="AS546" s="254">
        <v>0</v>
      </c>
      <c r="AT546" s="229" cm="1">
        <f t="array" aca="1" ref="AT546" ca="1">IFERROR(AT512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546" s="334" cm="1">
        <f t="array" aca="1" ref="AU546" ca="1">IFERROR(AU512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546" s="254">
        <v>0</v>
      </c>
      <c r="AW546" s="254">
        <v>0</v>
      </c>
      <c r="AX546" s="152">
        <f ca="1">IF($H$56,'Commercial Inputs Summary'!$O129,1)*AX512*SUMIFS('Comm. &amp; Fin. forecasts (Year 2)'!$K102:$P102,'Comm. &amp; Fin. forecasts (Year 2)'!$K$91:$P$91,AX$57,'Comm. &amp; Fin. forecasts (Year 2)'!$K$90:$P$90,AX$56)/100</f>
        <v>0</v>
      </c>
      <c r="AY546" s="252">
        <f ca="1">IFERROR(AY512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546" s="254">
        <v>0</v>
      </c>
      <c r="BA546" s="254">
        <v>0</v>
      </c>
      <c r="BB546" s="229" cm="1">
        <f t="array" aca="1" ref="BB546" ca="1">IFERROR(BB512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546" s="334" cm="1">
        <f t="array" aca="1" ref="BC546" ca="1">IFERROR(BC512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546" s="254">
        <v>0</v>
      </c>
      <c r="BE546" s="254">
        <v>0</v>
      </c>
    </row>
    <row r="547" spans="7:57" ht="22.2" customHeight="1" x14ac:dyDescent="0.3">
      <c r="G547" s="52">
        <v>12</v>
      </c>
      <c r="H547" s="57" t="str">
        <f>IF('Index Tables'!$I$79="","",'Index Tables'!$I$79)</f>
        <v>FBE</v>
      </c>
      <c r="I547" s="162">
        <f t="shared" ca="1" si="94"/>
        <v>0</v>
      </c>
      <c r="J547" s="152">
        <f ca="1">IF($H$56,'Commercial Inputs Summary'!$O130,1)*J513*SUMIFS('Comm. &amp; Fin. forecasts (Year 2)'!$K103:$P103,'Comm. &amp; Fin. forecasts (Year 2)'!$K$91:$P$91,J$57,'Comm. &amp; Fin. forecasts (Year 2)'!$K$90:$P$90,J$56)/100</f>
        <v>0</v>
      </c>
      <c r="K547" s="252">
        <f ca="1">IFERROR(K513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547" s="254">
        <v>0</v>
      </c>
      <c r="M547" s="254">
        <v>0</v>
      </c>
      <c r="N547" s="229" cm="1">
        <f t="array" aca="1" ref="N547" ca="1">IFERROR(N513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547" s="334" cm="1">
        <f t="array" aca="1" ref="O547" ca="1">IFERROR(O513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547" s="254">
        <v>0</v>
      </c>
      <c r="Q547" s="254">
        <v>0</v>
      </c>
      <c r="R547" s="152">
        <f ca="1">IF($H$56,'Commercial Inputs Summary'!$O130,1)*R513*SUMIFS('Comm. &amp; Fin. forecasts (Year 2)'!$K103:$P103,'Comm. &amp; Fin. forecasts (Year 2)'!$K$91:$P$91,R$57,'Comm. &amp; Fin. forecasts (Year 2)'!$K$90:$P$90,R$56)/100</f>
        <v>0</v>
      </c>
      <c r="S547" s="252">
        <f ca="1">IFERROR(S513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547" s="254">
        <v>0</v>
      </c>
      <c r="U547" s="254">
        <v>0</v>
      </c>
      <c r="V547" s="229" cm="1">
        <f t="array" aca="1" ref="V547" ca="1">IFERROR(V513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547" s="334" cm="1">
        <f t="array" aca="1" ref="W547" ca="1">IFERROR(W513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547" s="254">
        <v>0</v>
      </c>
      <c r="Y547" s="254">
        <v>0</v>
      </c>
      <c r="Z547" s="152">
        <f ca="1">IF($H$56,'Commercial Inputs Summary'!$O130,1)*Z513*SUMIFS('Comm. &amp; Fin. forecasts (Year 2)'!$K103:$P103,'Comm. &amp; Fin. forecasts (Year 2)'!$K$91:$P$91,Z$57,'Comm. &amp; Fin. forecasts (Year 2)'!$K$90:$P$90,Z$56)/100</f>
        <v>0</v>
      </c>
      <c r="AA547" s="252">
        <f ca="1">IFERROR(AA513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547" s="254">
        <v>0</v>
      </c>
      <c r="AC547" s="254">
        <v>0</v>
      </c>
      <c r="AD547" s="229" cm="1">
        <f t="array" aca="1" ref="AD547" ca="1">IFERROR(AD513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547" s="334" cm="1">
        <f t="array" aca="1" ref="AE547" ca="1">IFERROR(AE513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547" s="254">
        <v>0</v>
      </c>
      <c r="AG547" s="254">
        <v>0</v>
      </c>
      <c r="AH547" s="152">
        <f ca="1">IF($H$56,'Commercial Inputs Summary'!$O130,1)*AH513*SUMIFS('Comm. &amp; Fin. forecasts (Year 2)'!$K103:$P103,'Comm. &amp; Fin. forecasts (Year 2)'!$K$91:$P$91,AH$57,'Comm. &amp; Fin. forecasts (Year 2)'!$K$90:$P$90,AH$56)/100</f>
        <v>0</v>
      </c>
      <c r="AI547" s="252">
        <f ca="1">IFERROR(AI513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547" s="254">
        <v>0</v>
      </c>
      <c r="AK547" s="254">
        <v>0</v>
      </c>
      <c r="AL547" s="229" cm="1">
        <f t="array" aca="1" ref="AL547" ca="1">IFERROR(AL513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547" s="334" cm="1">
        <f t="array" aca="1" ref="AM547" ca="1">IFERROR(AM513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547" s="254">
        <v>0</v>
      </c>
      <c r="AO547" s="254">
        <v>0</v>
      </c>
      <c r="AP547" s="152">
        <f ca="1">IF($H$56,'Commercial Inputs Summary'!$O130,1)*AP513*SUMIFS('Comm. &amp; Fin. forecasts (Year 2)'!$K103:$P103,'Comm. &amp; Fin. forecasts (Year 2)'!$K$91:$P$91,AP$57,'Comm. &amp; Fin. forecasts (Year 2)'!$K$90:$P$90,AP$56)/100</f>
        <v>0</v>
      </c>
      <c r="AQ547" s="252">
        <f ca="1">IFERROR(AQ513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547" s="254">
        <v>0</v>
      </c>
      <c r="AS547" s="254">
        <v>0</v>
      </c>
      <c r="AT547" s="229" cm="1">
        <f t="array" aca="1" ref="AT547" ca="1">IFERROR(AT513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547" s="334" cm="1">
        <f t="array" aca="1" ref="AU547" ca="1">IFERROR(AU513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547" s="254">
        <v>0</v>
      </c>
      <c r="AW547" s="254">
        <v>0</v>
      </c>
      <c r="AX547" s="152">
        <f ca="1">IF($H$56,'Commercial Inputs Summary'!$O130,1)*AX513*SUMIFS('Comm. &amp; Fin. forecasts (Year 2)'!$K103:$P103,'Comm. &amp; Fin. forecasts (Year 2)'!$K$91:$P$91,AX$57,'Comm. &amp; Fin. forecasts (Year 2)'!$K$90:$P$90,AX$56)/100</f>
        <v>0</v>
      </c>
      <c r="AY547" s="252">
        <f ca="1">IFERROR(AY513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547" s="254">
        <v>0</v>
      </c>
      <c r="BA547" s="254">
        <v>0</v>
      </c>
      <c r="BB547" s="229" cm="1">
        <f t="array" aca="1" ref="BB547" ca="1">IFERROR(BB513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547" s="334" cm="1">
        <f t="array" aca="1" ref="BC547" ca="1">IFERROR(BC513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547" s="254">
        <v>0</v>
      </c>
      <c r="BE547" s="254">
        <v>0</v>
      </c>
    </row>
    <row r="548" spans="7:57" ht="22.2" customHeight="1" x14ac:dyDescent="0.3">
      <c r="G548" s="52">
        <v>13</v>
      </c>
      <c r="H548" s="57" t="str">
        <f>IF('Index Tables'!$I$80="","",'Index Tables'!$I$80)</f>
        <v>Other consumers</v>
      </c>
      <c r="I548" s="162">
        <f t="shared" ca="1" si="94"/>
        <v>0</v>
      </c>
      <c r="J548" s="152">
        <f ca="1">IF($H$56,'Commercial Inputs Summary'!$O131,1)*J514*SUMIFS('Comm. &amp; Fin. forecasts (Year 2)'!$K104:$P104,'Comm. &amp; Fin. forecasts (Year 2)'!$K$91:$P$91,J$57,'Comm. &amp; Fin. forecasts (Year 2)'!$K$90:$P$90,J$56)/100</f>
        <v>0</v>
      </c>
      <c r="K548" s="252">
        <f ca="1">IFERROR(K514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548" s="254">
        <v>0</v>
      </c>
      <c r="M548" s="254">
        <v>0</v>
      </c>
      <c r="N548" s="229" cm="1">
        <f t="array" aca="1" ref="N548" ca="1">IFERROR(N514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548" s="334" cm="1">
        <f t="array" aca="1" ref="O548" ca="1">IFERROR(O514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548" s="254">
        <v>0</v>
      </c>
      <c r="Q548" s="254">
        <v>0</v>
      </c>
      <c r="R548" s="152">
        <f ca="1">IF($H$56,'Commercial Inputs Summary'!$O131,1)*R514*SUMIFS('Comm. &amp; Fin. forecasts (Year 2)'!$K104:$P104,'Comm. &amp; Fin. forecasts (Year 2)'!$K$91:$P$91,R$57,'Comm. &amp; Fin. forecasts (Year 2)'!$K$90:$P$90,R$56)/100</f>
        <v>0</v>
      </c>
      <c r="S548" s="252">
        <f ca="1">IFERROR(S514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548" s="254">
        <v>0</v>
      </c>
      <c r="U548" s="254">
        <v>0</v>
      </c>
      <c r="V548" s="229" cm="1">
        <f t="array" aca="1" ref="V548" ca="1">IFERROR(V514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548" s="334" cm="1">
        <f t="array" aca="1" ref="W548" ca="1">IFERROR(W514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548" s="254">
        <v>0</v>
      </c>
      <c r="Y548" s="254">
        <v>0</v>
      </c>
      <c r="Z548" s="152">
        <f ca="1">IF($H$56,'Commercial Inputs Summary'!$O131,1)*Z514*SUMIFS('Comm. &amp; Fin. forecasts (Year 2)'!$K104:$P104,'Comm. &amp; Fin. forecasts (Year 2)'!$K$91:$P$91,Z$57,'Comm. &amp; Fin. forecasts (Year 2)'!$K$90:$P$90,Z$56)/100</f>
        <v>0</v>
      </c>
      <c r="AA548" s="252">
        <f ca="1">IFERROR(AA514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548" s="254">
        <v>0</v>
      </c>
      <c r="AC548" s="254">
        <v>0</v>
      </c>
      <c r="AD548" s="229" cm="1">
        <f t="array" aca="1" ref="AD548" ca="1">IFERROR(AD514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548" s="334" cm="1">
        <f t="array" aca="1" ref="AE548" ca="1">IFERROR(AE514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548" s="254">
        <v>0</v>
      </c>
      <c r="AG548" s="254">
        <v>0</v>
      </c>
      <c r="AH548" s="152">
        <f ca="1">IF($H$56,'Commercial Inputs Summary'!$O131,1)*AH514*SUMIFS('Comm. &amp; Fin. forecasts (Year 2)'!$K104:$P104,'Comm. &amp; Fin. forecasts (Year 2)'!$K$91:$P$91,AH$57,'Comm. &amp; Fin. forecasts (Year 2)'!$K$90:$P$90,AH$56)/100</f>
        <v>0</v>
      </c>
      <c r="AI548" s="252">
        <f ca="1">IFERROR(AI514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548" s="254">
        <v>0</v>
      </c>
      <c r="AK548" s="254">
        <v>0</v>
      </c>
      <c r="AL548" s="229" cm="1">
        <f t="array" aca="1" ref="AL548" ca="1">IFERROR(AL514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548" s="334" cm="1">
        <f t="array" aca="1" ref="AM548" ca="1">IFERROR(AM514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548" s="254">
        <v>0</v>
      </c>
      <c r="AO548" s="254">
        <v>0</v>
      </c>
      <c r="AP548" s="152">
        <f ca="1">IF($H$56,'Commercial Inputs Summary'!$O131,1)*AP514*SUMIFS('Comm. &amp; Fin. forecasts (Year 2)'!$K104:$P104,'Comm. &amp; Fin. forecasts (Year 2)'!$K$91:$P$91,AP$57,'Comm. &amp; Fin. forecasts (Year 2)'!$K$90:$P$90,AP$56)/100</f>
        <v>0</v>
      </c>
      <c r="AQ548" s="252">
        <f ca="1">IFERROR(AQ514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548" s="254">
        <v>0</v>
      </c>
      <c r="AS548" s="254">
        <v>0</v>
      </c>
      <c r="AT548" s="229" cm="1">
        <f t="array" aca="1" ref="AT548" ca="1">IFERROR(AT514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548" s="334" cm="1">
        <f t="array" aca="1" ref="AU548" ca="1">IFERROR(AU514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548" s="254">
        <v>0</v>
      </c>
      <c r="AW548" s="254">
        <v>0</v>
      </c>
      <c r="AX548" s="152">
        <f ca="1">IF($H$56,'Commercial Inputs Summary'!$O131,1)*AX514*SUMIFS('Comm. &amp; Fin. forecasts (Year 2)'!$K104:$P104,'Comm. &amp; Fin. forecasts (Year 2)'!$K$91:$P$91,AX$57,'Comm. &amp; Fin. forecasts (Year 2)'!$K$90:$P$90,AX$56)/100</f>
        <v>0</v>
      </c>
      <c r="AY548" s="252">
        <f ca="1">IFERROR(AY514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548" s="254">
        <v>0</v>
      </c>
      <c r="BA548" s="254">
        <v>0</v>
      </c>
      <c r="BB548" s="229" cm="1">
        <f t="array" aca="1" ref="BB548" ca="1">IFERROR(BB514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548" s="334" cm="1">
        <f t="array" aca="1" ref="BC548" ca="1">IFERROR(BC514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548" s="254">
        <v>0</v>
      </c>
      <c r="BE548" s="254">
        <v>0</v>
      </c>
    </row>
    <row r="549" spans="7:57" ht="21" customHeight="1" x14ac:dyDescent="0.3">
      <c r="G549" s="52">
        <v>14</v>
      </c>
      <c r="H549" s="57" t="str">
        <f>IF('Index Tables'!$I$81="","",'Index Tables'!$I$81)</f>
        <v/>
      </c>
      <c r="I549" s="162">
        <f t="shared" ca="1" si="94"/>
        <v>0</v>
      </c>
      <c r="J549" s="152">
        <f ca="1">IF($H$56,'Commercial Inputs Summary'!$O132,1)*J515*SUMIFS('Comm. &amp; Fin. forecasts (Year 2)'!$K105:$P105,'Comm. &amp; Fin. forecasts (Year 2)'!$K$91:$P$91,J$57,'Comm. &amp; Fin. forecasts (Year 2)'!$K$90:$P$90,J$56)/100</f>
        <v>0</v>
      </c>
      <c r="K549" s="252">
        <f ca="1">IFERROR(K515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549" s="254">
        <v>0</v>
      </c>
      <c r="M549" s="254">
        <v>0</v>
      </c>
      <c r="N549" s="229" cm="1">
        <f t="array" aca="1" ref="N549" ca="1">IFERROR(N515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549" s="334" cm="1">
        <f t="array" aca="1" ref="O549" ca="1">IFERROR(O515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549" s="254">
        <v>0</v>
      </c>
      <c r="Q549" s="254">
        <v>0</v>
      </c>
      <c r="R549" s="152">
        <f ca="1">IF($H$56,'Commercial Inputs Summary'!$O132,1)*R515*SUMIFS('Comm. &amp; Fin. forecasts (Year 2)'!$K105:$P105,'Comm. &amp; Fin. forecasts (Year 2)'!$K$91:$P$91,R$57,'Comm. &amp; Fin. forecasts (Year 2)'!$K$90:$P$90,R$56)/100</f>
        <v>0</v>
      </c>
      <c r="S549" s="252">
        <f ca="1">IFERROR(S515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549" s="254">
        <v>0</v>
      </c>
      <c r="U549" s="254">
        <v>0</v>
      </c>
      <c r="V549" s="229" cm="1">
        <f t="array" aca="1" ref="V549" ca="1">IFERROR(V515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549" s="334" cm="1">
        <f t="array" aca="1" ref="W549" ca="1">IFERROR(W515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549" s="254">
        <v>0</v>
      </c>
      <c r="Y549" s="254">
        <v>0</v>
      </c>
      <c r="Z549" s="152">
        <f ca="1">IF($H$56,'Commercial Inputs Summary'!$O132,1)*Z515*SUMIFS('Comm. &amp; Fin. forecasts (Year 2)'!$K105:$P105,'Comm. &amp; Fin. forecasts (Year 2)'!$K$91:$P$91,Z$57,'Comm. &amp; Fin. forecasts (Year 2)'!$K$90:$P$90,Z$56)/100</f>
        <v>0</v>
      </c>
      <c r="AA549" s="252">
        <f ca="1">IFERROR(AA515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549" s="254">
        <v>0</v>
      </c>
      <c r="AC549" s="254">
        <v>0</v>
      </c>
      <c r="AD549" s="229" cm="1">
        <f t="array" aca="1" ref="AD549" ca="1">IFERROR(AD515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549" s="334" cm="1">
        <f t="array" aca="1" ref="AE549" ca="1">IFERROR(AE515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549" s="254">
        <v>0</v>
      </c>
      <c r="AG549" s="254">
        <v>0</v>
      </c>
      <c r="AH549" s="152">
        <f ca="1">IF($H$56,'Commercial Inputs Summary'!$O132,1)*AH515*SUMIFS('Comm. &amp; Fin. forecasts (Year 2)'!$K105:$P105,'Comm. &amp; Fin. forecasts (Year 2)'!$K$91:$P$91,AH$57,'Comm. &amp; Fin. forecasts (Year 2)'!$K$90:$P$90,AH$56)/100</f>
        <v>0</v>
      </c>
      <c r="AI549" s="252">
        <f ca="1">IFERROR(AI515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549" s="254">
        <v>0</v>
      </c>
      <c r="AK549" s="254">
        <v>0</v>
      </c>
      <c r="AL549" s="229" cm="1">
        <f t="array" aca="1" ref="AL549" ca="1">IFERROR(AL515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549" s="334" cm="1">
        <f t="array" aca="1" ref="AM549" ca="1">IFERROR(AM515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549" s="254">
        <v>0</v>
      </c>
      <c r="AO549" s="254">
        <v>0</v>
      </c>
      <c r="AP549" s="152">
        <f ca="1">IF($H$56,'Commercial Inputs Summary'!$O132,1)*AP515*SUMIFS('Comm. &amp; Fin. forecasts (Year 2)'!$K105:$P105,'Comm. &amp; Fin. forecasts (Year 2)'!$K$91:$P$91,AP$57,'Comm. &amp; Fin. forecasts (Year 2)'!$K$90:$P$90,AP$56)/100</f>
        <v>0</v>
      </c>
      <c r="AQ549" s="252">
        <f ca="1">IFERROR(AQ515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549" s="254">
        <v>0</v>
      </c>
      <c r="AS549" s="254">
        <v>0</v>
      </c>
      <c r="AT549" s="229" cm="1">
        <f t="array" aca="1" ref="AT549" ca="1">IFERROR(AT515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549" s="334" cm="1">
        <f t="array" aca="1" ref="AU549" ca="1">IFERROR(AU515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549" s="254">
        <v>0</v>
      </c>
      <c r="AW549" s="254">
        <v>0</v>
      </c>
      <c r="AX549" s="152">
        <f ca="1">IF($H$56,'Commercial Inputs Summary'!$O132,1)*AX515*SUMIFS('Comm. &amp; Fin. forecasts (Year 2)'!$K105:$P105,'Comm. &amp; Fin. forecasts (Year 2)'!$K$91:$P$91,AX$57,'Comm. &amp; Fin. forecasts (Year 2)'!$K$90:$P$90,AX$56)/100</f>
        <v>0</v>
      </c>
      <c r="AY549" s="252">
        <f ca="1">IFERROR(AY515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549" s="254">
        <v>0</v>
      </c>
      <c r="BA549" s="254">
        <v>0</v>
      </c>
      <c r="BB549" s="229" cm="1">
        <f t="array" aca="1" ref="BB549" ca="1">IFERROR(BB515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549" s="334" cm="1">
        <f t="array" aca="1" ref="BC549" ca="1">IFERROR(BC515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549" s="254">
        <v>0</v>
      </c>
      <c r="BE549" s="254">
        <v>0</v>
      </c>
    </row>
    <row r="550" spans="7:57" ht="22.2" customHeight="1" x14ac:dyDescent="0.3">
      <c r="G550" s="52">
        <v>15</v>
      </c>
      <c r="H550" s="57" t="str">
        <f>IF('Index Tables'!$I$82="","",'Index Tables'!$I$82)</f>
        <v/>
      </c>
      <c r="I550" s="162">
        <f t="shared" ca="1" si="94"/>
        <v>0</v>
      </c>
      <c r="J550" s="152">
        <f ca="1">IF($H$56,'Commercial Inputs Summary'!$O133,1)*J516*SUMIFS('Comm. &amp; Fin. forecasts (Year 2)'!$K106:$P106,'Comm. &amp; Fin. forecasts (Year 2)'!$K$91:$P$91,J$57,'Comm. &amp; Fin. forecasts (Year 2)'!$K$90:$P$90,J$56)/100</f>
        <v>0</v>
      </c>
      <c r="K550" s="252">
        <f ca="1">IFERROR(K516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550" s="254">
        <v>0</v>
      </c>
      <c r="M550" s="254">
        <v>0</v>
      </c>
      <c r="N550" s="229" cm="1">
        <f t="array" aca="1" ref="N550" ca="1">IFERROR(N516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550" s="334" cm="1">
        <f t="array" aca="1" ref="O550" ca="1">IFERROR(O516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550" s="254">
        <v>0</v>
      </c>
      <c r="Q550" s="254">
        <v>0</v>
      </c>
      <c r="R550" s="152">
        <f ca="1">IF($H$56,'Commercial Inputs Summary'!$O133,1)*R516*SUMIFS('Comm. &amp; Fin. forecasts (Year 2)'!$K106:$P106,'Comm. &amp; Fin. forecasts (Year 2)'!$K$91:$P$91,R$57,'Comm. &amp; Fin. forecasts (Year 2)'!$K$90:$P$90,R$56)/100</f>
        <v>0</v>
      </c>
      <c r="S550" s="252">
        <f ca="1">IFERROR(S516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550" s="254">
        <v>0</v>
      </c>
      <c r="U550" s="254">
        <v>0</v>
      </c>
      <c r="V550" s="229" cm="1">
        <f t="array" aca="1" ref="V550" ca="1">IFERROR(V516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550" s="334" cm="1">
        <f t="array" aca="1" ref="W550" ca="1">IFERROR(W516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550" s="254">
        <v>0</v>
      </c>
      <c r="Y550" s="254">
        <v>0</v>
      </c>
      <c r="Z550" s="152">
        <f ca="1">IF($H$56,'Commercial Inputs Summary'!$O133,1)*Z516*SUMIFS('Comm. &amp; Fin. forecasts (Year 2)'!$K106:$P106,'Comm. &amp; Fin. forecasts (Year 2)'!$K$91:$P$91,Z$57,'Comm. &amp; Fin. forecasts (Year 2)'!$K$90:$P$90,Z$56)/100</f>
        <v>0</v>
      </c>
      <c r="AA550" s="252">
        <f ca="1">IFERROR(AA516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550" s="254">
        <v>0</v>
      </c>
      <c r="AC550" s="254">
        <v>0</v>
      </c>
      <c r="AD550" s="229" cm="1">
        <f t="array" aca="1" ref="AD550" ca="1">IFERROR(AD516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550" s="334" cm="1">
        <f t="array" aca="1" ref="AE550" ca="1">IFERROR(AE516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550" s="254">
        <v>0</v>
      </c>
      <c r="AG550" s="254">
        <v>0</v>
      </c>
      <c r="AH550" s="152">
        <f ca="1">IF($H$56,'Commercial Inputs Summary'!$O133,1)*AH516*SUMIFS('Comm. &amp; Fin. forecasts (Year 2)'!$K106:$P106,'Comm. &amp; Fin. forecasts (Year 2)'!$K$91:$P$91,AH$57,'Comm. &amp; Fin. forecasts (Year 2)'!$K$90:$P$90,AH$56)/100</f>
        <v>0</v>
      </c>
      <c r="AI550" s="252">
        <f ca="1">IFERROR(AI516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550" s="254">
        <v>0</v>
      </c>
      <c r="AK550" s="254">
        <v>0</v>
      </c>
      <c r="AL550" s="229" cm="1">
        <f t="array" aca="1" ref="AL550" ca="1">IFERROR(AL516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550" s="334" cm="1">
        <f t="array" aca="1" ref="AM550" ca="1">IFERROR(AM516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550" s="254">
        <v>0</v>
      </c>
      <c r="AO550" s="254">
        <v>0</v>
      </c>
      <c r="AP550" s="152">
        <f ca="1">IF($H$56,'Commercial Inputs Summary'!$O133,1)*AP516*SUMIFS('Comm. &amp; Fin. forecasts (Year 2)'!$K106:$P106,'Comm. &amp; Fin. forecasts (Year 2)'!$K$91:$P$91,AP$57,'Comm. &amp; Fin. forecasts (Year 2)'!$K$90:$P$90,AP$56)/100</f>
        <v>0</v>
      </c>
      <c r="AQ550" s="252">
        <f ca="1">IFERROR(AQ516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550" s="254">
        <v>0</v>
      </c>
      <c r="AS550" s="254">
        <v>0</v>
      </c>
      <c r="AT550" s="229" cm="1">
        <f t="array" aca="1" ref="AT550" ca="1">IFERROR(AT516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550" s="334" cm="1">
        <f t="array" aca="1" ref="AU550" ca="1">IFERROR(AU516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550" s="254">
        <v>0</v>
      </c>
      <c r="AW550" s="254">
        <v>0</v>
      </c>
      <c r="AX550" s="152">
        <f ca="1">IF($H$56,'Commercial Inputs Summary'!$O133,1)*AX516*SUMIFS('Comm. &amp; Fin. forecasts (Year 2)'!$K106:$P106,'Comm. &amp; Fin. forecasts (Year 2)'!$K$91:$P$91,AX$57,'Comm. &amp; Fin. forecasts (Year 2)'!$K$90:$P$90,AX$56)/100</f>
        <v>0</v>
      </c>
      <c r="AY550" s="252">
        <f ca="1">IFERROR(AY516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550" s="254">
        <v>0</v>
      </c>
      <c r="BA550" s="254">
        <v>0</v>
      </c>
      <c r="BB550" s="229" cm="1">
        <f t="array" aca="1" ref="BB550" ca="1">IFERROR(BB516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550" s="334" cm="1">
        <f t="array" aca="1" ref="BC550" ca="1">IFERROR(BC516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550" s="254">
        <v>0</v>
      </c>
      <c r="BE550" s="254">
        <v>0</v>
      </c>
    </row>
    <row r="551" spans="7:57" ht="22.2" customHeight="1" x14ac:dyDescent="0.3">
      <c r="G551" s="52">
        <v>16</v>
      </c>
      <c r="H551" s="57" t="str">
        <f>IF('Index Tables'!$I$83="","",'Index Tables'!$I$83)</f>
        <v/>
      </c>
      <c r="I551" s="162">
        <f t="shared" ca="1" si="94"/>
        <v>0</v>
      </c>
      <c r="J551" s="152">
        <f ca="1">IF($H$56,'Commercial Inputs Summary'!$O134,1)*J517*SUMIFS('Comm. &amp; Fin. forecasts (Year 2)'!$K107:$P107,'Comm. &amp; Fin. forecasts (Year 2)'!$K$91:$P$91,J$57,'Comm. &amp; Fin. forecasts (Year 2)'!$K$90:$P$90,J$56)/100</f>
        <v>0</v>
      </c>
      <c r="K551" s="252">
        <f ca="1">IFERROR(K517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551" s="254">
        <v>0</v>
      </c>
      <c r="M551" s="254">
        <v>0</v>
      </c>
      <c r="N551" s="229" cm="1">
        <f t="array" aca="1" ref="N551" ca="1">IFERROR(N517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551" s="334" cm="1">
        <f t="array" aca="1" ref="O551" ca="1">IFERROR(O517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551" s="254">
        <v>0</v>
      </c>
      <c r="Q551" s="254">
        <v>0</v>
      </c>
      <c r="R551" s="152">
        <f ca="1">IF($H$56,'Commercial Inputs Summary'!$O134,1)*R517*SUMIFS('Comm. &amp; Fin. forecasts (Year 2)'!$K107:$P107,'Comm. &amp; Fin. forecasts (Year 2)'!$K$91:$P$91,R$57,'Comm. &amp; Fin. forecasts (Year 2)'!$K$90:$P$90,R$56)/100</f>
        <v>0</v>
      </c>
      <c r="S551" s="252">
        <f ca="1">IFERROR(S517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551" s="254">
        <v>0</v>
      </c>
      <c r="U551" s="254">
        <v>0</v>
      </c>
      <c r="V551" s="229" cm="1">
        <f t="array" aca="1" ref="V551" ca="1">IFERROR(V517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551" s="334" cm="1">
        <f t="array" aca="1" ref="W551" ca="1">IFERROR(W517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551" s="254">
        <v>0</v>
      </c>
      <c r="Y551" s="254">
        <v>0</v>
      </c>
      <c r="Z551" s="152">
        <f ca="1">IF($H$56,'Commercial Inputs Summary'!$O134,1)*Z517*SUMIFS('Comm. &amp; Fin. forecasts (Year 2)'!$K107:$P107,'Comm. &amp; Fin. forecasts (Year 2)'!$K$91:$P$91,Z$57,'Comm. &amp; Fin. forecasts (Year 2)'!$K$90:$P$90,Z$56)/100</f>
        <v>0</v>
      </c>
      <c r="AA551" s="252">
        <f ca="1">IFERROR(AA517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551" s="254">
        <v>0</v>
      </c>
      <c r="AC551" s="254">
        <v>0</v>
      </c>
      <c r="AD551" s="229" cm="1">
        <f t="array" aca="1" ref="AD551" ca="1">IFERROR(AD517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551" s="334" cm="1">
        <f t="array" aca="1" ref="AE551" ca="1">IFERROR(AE517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551" s="254">
        <v>0</v>
      </c>
      <c r="AG551" s="254">
        <v>0</v>
      </c>
      <c r="AH551" s="152">
        <f ca="1">IF($H$56,'Commercial Inputs Summary'!$O134,1)*AH517*SUMIFS('Comm. &amp; Fin. forecasts (Year 2)'!$K107:$P107,'Comm. &amp; Fin. forecasts (Year 2)'!$K$91:$P$91,AH$57,'Comm. &amp; Fin. forecasts (Year 2)'!$K$90:$P$90,AH$56)/100</f>
        <v>0</v>
      </c>
      <c r="AI551" s="252">
        <f ca="1">IFERROR(AI517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551" s="254">
        <v>0</v>
      </c>
      <c r="AK551" s="254">
        <v>0</v>
      </c>
      <c r="AL551" s="229" cm="1">
        <f t="array" aca="1" ref="AL551" ca="1">IFERROR(AL517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551" s="334" cm="1">
        <f t="array" aca="1" ref="AM551" ca="1">IFERROR(AM517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551" s="254">
        <v>0</v>
      </c>
      <c r="AO551" s="254">
        <v>0</v>
      </c>
      <c r="AP551" s="152">
        <f ca="1">IF($H$56,'Commercial Inputs Summary'!$O134,1)*AP517*SUMIFS('Comm. &amp; Fin. forecasts (Year 2)'!$K107:$P107,'Comm. &amp; Fin. forecasts (Year 2)'!$K$91:$P$91,AP$57,'Comm. &amp; Fin. forecasts (Year 2)'!$K$90:$P$90,AP$56)/100</f>
        <v>0</v>
      </c>
      <c r="AQ551" s="252">
        <f ca="1">IFERROR(AQ517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551" s="254">
        <v>0</v>
      </c>
      <c r="AS551" s="254">
        <v>0</v>
      </c>
      <c r="AT551" s="229" cm="1">
        <f t="array" aca="1" ref="AT551" ca="1">IFERROR(AT517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551" s="334" cm="1">
        <f t="array" aca="1" ref="AU551" ca="1">IFERROR(AU517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551" s="254">
        <v>0</v>
      </c>
      <c r="AW551" s="254">
        <v>0</v>
      </c>
      <c r="AX551" s="152">
        <f ca="1">IF($H$56,'Commercial Inputs Summary'!$O134,1)*AX517*SUMIFS('Comm. &amp; Fin. forecasts (Year 2)'!$K107:$P107,'Comm. &amp; Fin. forecasts (Year 2)'!$K$91:$P$91,AX$57,'Comm. &amp; Fin. forecasts (Year 2)'!$K$90:$P$90,AX$56)/100</f>
        <v>0</v>
      </c>
      <c r="AY551" s="252">
        <f ca="1">IFERROR(AY517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551" s="254">
        <v>0</v>
      </c>
      <c r="BA551" s="254">
        <v>0</v>
      </c>
      <c r="BB551" s="229" cm="1">
        <f t="array" aca="1" ref="BB551" ca="1">IFERROR(BB517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551" s="334" cm="1">
        <f t="array" aca="1" ref="BC551" ca="1">IFERROR(BC517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551" s="254">
        <v>0</v>
      </c>
      <c r="BE551" s="254">
        <v>0</v>
      </c>
    </row>
    <row r="552" spans="7:57" ht="22.2" customHeight="1" x14ac:dyDescent="0.3">
      <c r="G552" s="52">
        <v>17</v>
      </c>
      <c r="H552" s="57" t="str">
        <f>IF('Index Tables'!$I$84="","",'Index Tables'!$I$84)</f>
        <v/>
      </c>
      <c r="I552" s="162">
        <f t="shared" ca="1" si="94"/>
        <v>0</v>
      </c>
      <c r="J552" s="152">
        <f ca="1">IF($H$56,'Commercial Inputs Summary'!$O135,1)*J518*SUMIFS('Comm. &amp; Fin. forecasts (Year 2)'!$K108:$P108,'Comm. &amp; Fin. forecasts (Year 2)'!$K$91:$P$91,J$57,'Comm. &amp; Fin. forecasts (Year 2)'!$K$90:$P$90,J$56)/100</f>
        <v>0</v>
      </c>
      <c r="K552" s="252">
        <f ca="1">IFERROR(K518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552" s="254">
        <v>0</v>
      </c>
      <c r="M552" s="254">
        <v>0</v>
      </c>
      <c r="N552" s="229" cm="1">
        <f t="array" aca="1" ref="N552" ca="1">IFERROR(N518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552" s="334" cm="1">
        <f t="array" aca="1" ref="O552" ca="1">IFERROR(O518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552" s="254">
        <v>0</v>
      </c>
      <c r="Q552" s="254">
        <v>0</v>
      </c>
      <c r="R552" s="152">
        <f ca="1">IF($H$56,'Commercial Inputs Summary'!$O135,1)*R518*SUMIFS('Comm. &amp; Fin. forecasts (Year 2)'!$K108:$P108,'Comm. &amp; Fin. forecasts (Year 2)'!$K$91:$P$91,R$57,'Comm. &amp; Fin. forecasts (Year 2)'!$K$90:$P$90,R$56)/100</f>
        <v>0</v>
      </c>
      <c r="S552" s="252">
        <f ca="1">IFERROR(S518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552" s="254">
        <v>0</v>
      </c>
      <c r="U552" s="254">
        <v>0</v>
      </c>
      <c r="V552" s="229" cm="1">
        <f t="array" aca="1" ref="V552" ca="1">IFERROR(V518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552" s="334" cm="1">
        <f t="array" aca="1" ref="W552" ca="1">IFERROR(W518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552" s="254">
        <v>0</v>
      </c>
      <c r="Y552" s="254">
        <v>0</v>
      </c>
      <c r="Z552" s="152">
        <f ca="1">IF($H$56,'Commercial Inputs Summary'!$O135,1)*Z518*SUMIFS('Comm. &amp; Fin. forecasts (Year 2)'!$K108:$P108,'Comm. &amp; Fin. forecasts (Year 2)'!$K$91:$P$91,Z$57,'Comm. &amp; Fin. forecasts (Year 2)'!$K$90:$P$90,Z$56)/100</f>
        <v>0</v>
      </c>
      <c r="AA552" s="252">
        <f ca="1">IFERROR(AA518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552" s="254">
        <v>0</v>
      </c>
      <c r="AC552" s="254">
        <v>0</v>
      </c>
      <c r="AD552" s="229" cm="1">
        <f t="array" aca="1" ref="AD552" ca="1">IFERROR(AD518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552" s="334" cm="1">
        <f t="array" aca="1" ref="AE552" ca="1">IFERROR(AE518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552" s="254">
        <v>0</v>
      </c>
      <c r="AG552" s="254">
        <v>0</v>
      </c>
      <c r="AH552" s="152">
        <f ca="1">IF($H$56,'Commercial Inputs Summary'!$O135,1)*AH518*SUMIFS('Comm. &amp; Fin. forecasts (Year 2)'!$K108:$P108,'Comm. &amp; Fin. forecasts (Year 2)'!$K$91:$P$91,AH$57,'Comm. &amp; Fin. forecasts (Year 2)'!$K$90:$P$90,AH$56)/100</f>
        <v>0</v>
      </c>
      <c r="AI552" s="252">
        <f ca="1">IFERROR(AI518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552" s="254">
        <v>0</v>
      </c>
      <c r="AK552" s="254">
        <v>0</v>
      </c>
      <c r="AL552" s="229" cm="1">
        <f t="array" aca="1" ref="AL552" ca="1">IFERROR(AL518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552" s="334" cm="1">
        <f t="array" aca="1" ref="AM552" ca="1">IFERROR(AM518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552" s="254">
        <v>0</v>
      </c>
      <c r="AO552" s="254">
        <v>0</v>
      </c>
      <c r="AP552" s="152">
        <f ca="1">IF($H$56,'Commercial Inputs Summary'!$O135,1)*AP518*SUMIFS('Comm. &amp; Fin. forecasts (Year 2)'!$K108:$P108,'Comm. &amp; Fin. forecasts (Year 2)'!$K$91:$P$91,AP$57,'Comm. &amp; Fin. forecasts (Year 2)'!$K$90:$P$90,AP$56)/100</f>
        <v>0</v>
      </c>
      <c r="AQ552" s="252">
        <f ca="1">IFERROR(AQ518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552" s="254">
        <v>0</v>
      </c>
      <c r="AS552" s="254">
        <v>0</v>
      </c>
      <c r="AT552" s="229" cm="1">
        <f t="array" aca="1" ref="AT552" ca="1">IFERROR(AT518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552" s="334" cm="1">
        <f t="array" aca="1" ref="AU552" ca="1">IFERROR(AU518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552" s="254">
        <v>0</v>
      </c>
      <c r="AW552" s="254">
        <v>0</v>
      </c>
      <c r="AX552" s="152">
        <f ca="1">IF($H$56,'Commercial Inputs Summary'!$O135,1)*AX518*SUMIFS('Comm. &amp; Fin. forecasts (Year 2)'!$K108:$P108,'Comm. &amp; Fin. forecasts (Year 2)'!$K$91:$P$91,AX$57,'Comm. &amp; Fin. forecasts (Year 2)'!$K$90:$P$90,AX$56)/100</f>
        <v>0</v>
      </c>
      <c r="AY552" s="252">
        <f ca="1">IFERROR(AY518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552" s="254">
        <v>0</v>
      </c>
      <c r="BA552" s="254">
        <v>0</v>
      </c>
      <c r="BB552" s="229" cm="1">
        <f t="array" aca="1" ref="BB552" ca="1">IFERROR(BB518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552" s="334" cm="1">
        <f t="array" aca="1" ref="BC552" ca="1">IFERROR(BC518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552" s="254">
        <v>0</v>
      </c>
      <c r="BE552" s="254">
        <v>0</v>
      </c>
    </row>
    <row r="553" spans="7:57" ht="22.2" customHeight="1" x14ac:dyDescent="0.3">
      <c r="G553" s="52">
        <v>18</v>
      </c>
      <c r="H553" s="57" t="str">
        <f>IF('Index Tables'!$I$85="","",'Index Tables'!$I$85)</f>
        <v/>
      </c>
      <c r="I553" s="162">
        <f t="shared" ca="1" si="94"/>
        <v>0</v>
      </c>
      <c r="J553" s="152">
        <f ca="1">IF($H$56,'Commercial Inputs Summary'!$O136,1)*J519*SUMIFS('Comm. &amp; Fin. forecasts (Year 2)'!$K109:$P109,'Comm. &amp; Fin. forecasts (Year 2)'!$K$91:$P$91,J$57,'Comm. &amp; Fin. forecasts (Year 2)'!$K$90:$P$90,J$56)/100</f>
        <v>0</v>
      </c>
      <c r="K553" s="252">
        <f ca="1">IFERROR(K519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553" s="254">
        <v>0</v>
      </c>
      <c r="M553" s="254">
        <v>0</v>
      </c>
      <c r="N553" s="229" cm="1">
        <f t="array" aca="1" ref="N553" ca="1">IFERROR(N519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553" s="334" cm="1">
        <f t="array" aca="1" ref="O553" ca="1">IFERROR(O519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553" s="254">
        <v>0</v>
      </c>
      <c r="Q553" s="254">
        <v>0</v>
      </c>
      <c r="R553" s="152">
        <f ca="1">IF($H$56,'Commercial Inputs Summary'!$O136,1)*R519*SUMIFS('Comm. &amp; Fin. forecasts (Year 2)'!$K109:$P109,'Comm. &amp; Fin. forecasts (Year 2)'!$K$91:$P$91,R$57,'Comm. &amp; Fin. forecasts (Year 2)'!$K$90:$P$90,R$56)/100</f>
        <v>0</v>
      </c>
      <c r="S553" s="252">
        <f ca="1">IFERROR(S519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553" s="254">
        <v>0</v>
      </c>
      <c r="U553" s="254">
        <v>0</v>
      </c>
      <c r="V553" s="229" cm="1">
        <f t="array" aca="1" ref="V553" ca="1">IFERROR(V519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553" s="334" cm="1">
        <f t="array" aca="1" ref="W553" ca="1">IFERROR(W519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553" s="254">
        <v>0</v>
      </c>
      <c r="Y553" s="254">
        <v>0</v>
      </c>
      <c r="Z553" s="152">
        <f ca="1">IF($H$56,'Commercial Inputs Summary'!$O136,1)*Z519*SUMIFS('Comm. &amp; Fin. forecasts (Year 2)'!$K109:$P109,'Comm. &amp; Fin. forecasts (Year 2)'!$K$91:$P$91,Z$57,'Comm. &amp; Fin. forecasts (Year 2)'!$K$90:$P$90,Z$56)/100</f>
        <v>0</v>
      </c>
      <c r="AA553" s="252">
        <f ca="1">IFERROR(AA519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553" s="254">
        <v>0</v>
      </c>
      <c r="AC553" s="254">
        <v>0</v>
      </c>
      <c r="AD553" s="229" cm="1">
        <f t="array" aca="1" ref="AD553" ca="1">IFERROR(AD519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553" s="334" cm="1">
        <f t="array" aca="1" ref="AE553" ca="1">IFERROR(AE519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553" s="254">
        <v>0</v>
      </c>
      <c r="AG553" s="254">
        <v>0</v>
      </c>
      <c r="AH553" s="152">
        <f ca="1">IF($H$56,'Commercial Inputs Summary'!$O136,1)*AH519*SUMIFS('Comm. &amp; Fin. forecasts (Year 2)'!$K109:$P109,'Comm. &amp; Fin. forecasts (Year 2)'!$K$91:$P$91,AH$57,'Comm. &amp; Fin. forecasts (Year 2)'!$K$90:$P$90,AH$56)/100</f>
        <v>0</v>
      </c>
      <c r="AI553" s="252">
        <f ca="1">IFERROR(AI519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553" s="254">
        <v>0</v>
      </c>
      <c r="AK553" s="254">
        <v>0</v>
      </c>
      <c r="AL553" s="229" cm="1">
        <f t="array" aca="1" ref="AL553" ca="1">IFERROR(AL519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553" s="334" cm="1">
        <f t="array" aca="1" ref="AM553" ca="1">IFERROR(AM519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553" s="254">
        <v>0</v>
      </c>
      <c r="AO553" s="254">
        <v>0</v>
      </c>
      <c r="AP553" s="152">
        <f ca="1">IF($H$56,'Commercial Inputs Summary'!$O136,1)*AP519*SUMIFS('Comm. &amp; Fin. forecasts (Year 2)'!$K109:$P109,'Comm. &amp; Fin. forecasts (Year 2)'!$K$91:$P$91,AP$57,'Comm. &amp; Fin. forecasts (Year 2)'!$K$90:$P$90,AP$56)/100</f>
        <v>0</v>
      </c>
      <c r="AQ553" s="252">
        <f ca="1">IFERROR(AQ519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553" s="254">
        <v>0</v>
      </c>
      <c r="AS553" s="254">
        <v>0</v>
      </c>
      <c r="AT553" s="229" cm="1">
        <f t="array" aca="1" ref="AT553" ca="1">IFERROR(AT519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553" s="334" cm="1">
        <f t="array" aca="1" ref="AU553" ca="1">IFERROR(AU519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553" s="254">
        <v>0</v>
      </c>
      <c r="AW553" s="254">
        <v>0</v>
      </c>
      <c r="AX553" s="152">
        <f ca="1">IF($H$56,'Commercial Inputs Summary'!$O136,1)*AX519*SUMIFS('Comm. &amp; Fin. forecasts (Year 2)'!$K109:$P109,'Comm. &amp; Fin. forecasts (Year 2)'!$K$91:$P$91,AX$57,'Comm. &amp; Fin. forecasts (Year 2)'!$K$90:$P$90,AX$56)/100</f>
        <v>0</v>
      </c>
      <c r="AY553" s="252">
        <f ca="1">IFERROR(AY519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553" s="254">
        <v>0</v>
      </c>
      <c r="BA553" s="254">
        <v>0</v>
      </c>
      <c r="BB553" s="229" cm="1">
        <f t="array" aca="1" ref="BB553" ca="1">IFERROR(BB519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553" s="334" cm="1">
        <f t="array" aca="1" ref="BC553" ca="1">IFERROR(BC519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553" s="254">
        <v>0</v>
      </c>
      <c r="BE553" s="254">
        <v>0</v>
      </c>
    </row>
    <row r="554" spans="7:57" ht="22.2" customHeight="1" x14ac:dyDescent="0.3">
      <c r="G554" s="52">
        <v>19</v>
      </c>
      <c r="H554" s="57" t="str">
        <f>IF('Index Tables'!$I$86="","",'Index Tables'!$I$86)</f>
        <v/>
      </c>
      <c r="I554" s="162">
        <f t="shared" ca="1" si="94"/>
        <v>0</v>
      </c>
      <c r="J554" s="152">
        <f ca="1">IF($H$56,'Commercial Inputs Summary'!$O137,1)*J520*SUMIFS('Comm. &amp; Fin. forecasts (Year 2)'!$K110:$P110,'Comm. &amp; Fin. forecasts (Year 2)'!$K$91:$P$91,J$57,'Comm. &amp; Fin. forecasts (Year 2)'!$K$90:$P$90,J$56)/100</f>
        <v>0</v>
      </c>
      <c r="K554" s="252">
        <f ca="1">IFERROR(K520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554" s="254">
        <v>0</v>
      </c>
      <c r="M554" s="254">
        <v>0</v>
      </c>
      <c r="N554" s="229" cm="1">
        <f t="array" aca="1" ref="N554" ca="1">IFERROR(N520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554" s="334" cm="1">
        <f t="array" aca="1" ref="O554" ca="1">IFERROR(O520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554" s="254">
        <v>0</v>
      </c>
      <c r="Q554" s="254">
        <v>0</v>
      </c>
      <c r="R554" s="152">
        <f ca="1">IF($H$56,'Commercial Inputs Summary'!$O137,1)*R520*SUMIFS('Comm. &amp; Fin. forecasts (Year 2)'!$K110:$P110,'Comm. &amp; Fin. forecasts (Year 2)'!$K$91:$P$91,R$57,'Comm. &amp; Fin. forecasts (Year 2)'!$K$90:$P$90,R$56)/100</f>
        <v>0</v>
      </c>
      <c r="S554" s="252">
        <f ca="1">IFERROR(S520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554" s="254">
        <v>0</v>
      </c>
      <c r="U554" s="254">
        <v>0</v>
      </c>
      <c r="V554" s="229" cm="1">
        <f t="array" aca="1" ref="V554" ca="1">IFERROR(V520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554" s="334" cm="1">
        <f t="array" aca="1" ref="W554" ca="1">IFERROR(W520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554" s="254">
        <v>0</v>
      </c>
      <c r="Y554" s="254">
        <v>0</v>
      </c>
      <c r="Z554" s="152">
        <f ca="1">IF($H$56,'Commercial Inputs Summary'!$O137,1)*Z520*SUMIFS('Comm. &amp; Fin. forecasts (Year 2)'!$K110:$P110,'Comm. &amp; Fin. forecasts (Year 2)'!$K$91:$P$91,Z$57,'Comm. &amp; Fin. forecasts (Year 2)'!$K$90:$P$90,Z$56)/100</f>
        <v>0</v>
      </c>
      <c r="AA554" s="252">
        <f ca="1">IFERROR(AA520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554" s="254">
        <v>0</v>
      </c>
      <c r="AC554" s="254">
        <v>0</v>
      </c>
      <c r="AD554" s="229" cm="1">
        <f t="array" aca="1" ref="AD554" ca="1">IFERROR(AD520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554" s="334" cm="1">
        <f t="array" aca="1" ref="AE554" ca="1">IFERROR(AE520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554" s="254">
        <v>0</v>
      </c>
      <c r="AG554" s="254">
        <v>0</v>
      </c>
      <c r="AH554" s="152">
        <f ca="1">IF($H$56,'Commercial Inputs Summary'!$O137,1)*AH520*SUMIFS('Comm. &amp; Fin. forecasts (Year 2)'!$K110:$P110,'Comm. &amp; Fin. forecasts (Year 2)'!$K$91:$P$91,AH$57,'Comm. &amp; Fin. forecasts (Year 2)'!$K$90:$P$90,AH$56)/100</f>
        <v>0</v>
      </c>
      <c r="AI554" s="252">
        <f ca="1">IFERROR(AI520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554" s="254">
        <v>0</v>
      </c>
      <c r="AK554" s="254">
        <v>0</v>
      </c>
      <c r="AL554" s="229" cm="1">
        <f t="array" aca="1" ref="AL554" ca="1">IFERROR(AL520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554" s="334" cm="1">
        <f t="array" aca="1" ref="AM554" ca="1">IFERROR(AM520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554" s="254">
        <v>0</v>
      </c>
      <c r="AO554" s="254">
        <v>0</v>
      </c>
      <c r="AP554" s="152">
        <f ca="1">IF($H$56,'Commercial Inputs Summary'!$O137,1)*AP520*SUMIFS('Comm. &amp; Fin. forecasts (Year 2)'!$K110:$P110,'Comm. &amp; Fin. forecasts (Year 2)'!$K$91:$P$91,AP$57,'Comm. &amp; Fin. forecasts (Year 2)'!$K$90:$P$90,AP$56)/100</f>
        <v>0</v>
      </c>
      <c r="AQ554" s="252">
        <f ca="1">IFERROR(AQ520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554" s="254">
        <v>0</v>
      </c>
      <c r="AS554" s="254">
        <v>0</v>
      </c>
      <c r="AT554" s="229" cm="1">
        <f t="array" aca="1" ref="AT554" ca="1">IFERROR(AT520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554" s="334" cm="1">
        <f t="array" aca="1" ref="AU554" ca="1">IFERROR(AU520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554" s="254">
        <v>0</v>
      </c>
      <c r="AW554" s="254">
        <v>0</v>
      </c>
      <c r="AX554" s="152">
        <f ca="1">IF($H$56,'Commercial Inputs Summary'!$O137,1)*AX520*SUMIFS('Comm. &amp; Fin. forecasts (Year 2)'!$K110:$P110,'Comm. &amp; Fin. forecasts (Year 2)'!$K$91:$P$91,AX$57,'Comm. &amp; Fin. forecasts (Year 2)'!$K$90:$P$90,AX$56)/100</f>
        <v>0</v>
      </c>
      <c r="AY554" s="252">
        <f ca="1">IFERROR(AY520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554" s="254">
        <v>0</v>
      </c>
      <c r="BA554" s="254">
        <v>0</v>
      </c>
      <c r="BB554" s="229" cm="1">
        <f t="array" aca="1" ref="BB554" ca="1">IFERROR(BB520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554" s="334" cm="1">
        <f t="array" aca="1" ref="BC554" ca="1">IFERROR(BC520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554" s="254">
        <v>0</v>
      </c>
      <c r="BE554" s="254">
        <v>0</v>
      </c>
    </row>
    <row r="555" spans="7:57" ht="22.2" customHeight="1" x14ac:dyDescent="0.3">
      <c r="G555" s="52">
        <v>20</v>
      </c>
      <c r="H555" s="57" t="str">
        <f>IF('Index Tables'!$I$87="","",'Index Tables'!$I$87)</f>
        <v/>
      </c>
      <c r="I555" s="162">
        <f t="shared" ca="1" si="94"/>
        <v>0</v>
      </c>
      <c r="J555" s="152">
        <f ca="1">IF($H$56,'Commercial Inputs Summary'!$O138,1)*J521*SUMIFS('Comm. &amp; Fin. forecasts (Year 2)'!$K111:$P111,'Comm. &amp; Fin. forecasts (Year 2)'!$K$91:$P$91,J$57,'Comm. &amp; Fin. forecasts (Year 2)'!$K$90:$P$90,J$56)/100</f>
        <v>0</v>
      </c>
      <c r="K555" s="252">
        <f ca="1">IFERROR(K521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555" s="254">
        <v>0</v>
      </c>
      <c r="M555" s="254">
        <v>0</v>
      </c>
      <c r="N555" s="229" cm="1">
        <f t="array" aca="1" ref="N555" ca="1">IFERROR(N521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555" s="334" cm="1">
        <f t="array" aca="1" ref="O555" ca="1">IFERROR(O521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555" s="254">
        <v>0</v>
      </c>
      <c r="Q555" s="254">
        <v>0</v>
      </c>
      <c r="R555" s="152">
        <f ca="1">IF($H$56,'Commercial Inputs Summary'!$O138,1)*R521*SUMIFS('Comm. &amp; Fin. forecasts (Year 2)'!$K111:$P111,'Comm. &amp; Fin. forecasts (Year 2)'!$K$91:$P$91,R$57,'Comm. &amp; Fin. forecasts (Year 2)'!$K$90:$P$90,R$56)/100</f>
        <v>0</v>
      </c>
      <c r="S555" s="252">
        <f ca="1">IFERROR(S521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555" s="254">
        <v>0</v>
      </c>
      <c r="U555" s="254">
        <v>0</v>
      </c>
      <c r="V555" s="229" cm="1">
        <f t="array" aca="1" ref="V555" ca="1">IFERROR(V521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555" s="334" cm="1">
        <f t="array" aca="1" ref="W555" ca="1">IFERROR(W521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555" s="254">
        <v>0</v>
      </c>
      <c r="Y555" s="254">
        <v>0</v>
      </c>
      <c r="Z555" s="152">
        <f ca="1">IF($H$56,'Commercial Inputs Summary'!$O138,1)*Z521*SUMIFS('Comm. &amp; Fin. forecasts (Year 2)'!$K111:$P111,'Comm. &amp; Fin. forecasts (Year 2)'!$K$91:$P$91,Z$57,'Comm. &amp; Fin. forecasts (Year 2)'!$K$90:$P$90,Z$56)/100</f>
        <v>0</v>
      </c>
      <c r="AA555" s="252">
        <f ca="1">IFERROR(AA521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555" s="254">
        <v>0</v>
      </c>
      <c r="AC555" s="254">
        <v>0</v>
      </c>
      <c r="AD555" s="229" cm="1">
        <f t="array" aca="1" ref="AD555" ca="1">IFERROR(AD521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555" s="334" cm="1">
        <f t="array" aca="1" ref="AE555" ca="1">IFERROR(AE521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555" s="254">
        <v>0</v>
      </c>
      <c r="AG555" s="254">
        <v>0</v>
      </c>
      <c r="AH555" s="152">
        <f ca="1">IF($H$56,'Commercial Inputs Summary'!$O138,1)*AH521*SUMIFS('Comm. &amp; Fin. forecasts (Year 2)'!$K111:$P111,'Comm. &amp; Fin. forecasts (Year 2)'!$K$91:$P$91,AH$57,'Comm. &amp; Fin. forecasts (Year 2)'!$K$90:$P$90,AH$56)/100</f>
        <v>0</v>
      </c>
      <c r="AI555" s="252">
        <f ca="1">IFERROR(AI521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555" s="254">
        <v>0</v>
      </c>
      <c r="AK555" s="254">
        <v>0</v>
      </c>
      <c r="AL555" s="229" cm="1">
        <f t="array" aca="1" ref="AL555" ca="1">IFERROR(AL521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555" s="334" cm="1">
        <f t="array" aca="1" ref="AM555" ca="1">IFERROR(AM521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555" s="254">
        <v>0</v>
      </c>
      <c r="AO555" s="254">
        <v>0</v>
      </c>
      <c r="AP555" s="152">
        <f ca="1">IF($H$56,'Commercial Inputs Summary'!$O138,1)*AP521*SUMIFS('Comm. &amp; Fin. forecasts (Year 2)'!$K111:$P111,'Comm. &amp; Fin. forecasts (Year 2)'!$K$91:$P$91,AP$57,'Comm. &amp; Fin. forecasts (Year 2)'!$K$90:$P$90,AP$56)/100</f>
        <v>0</v>
      </c>
      <c r="AQ555" s="252">
        <f ca="1">IFERROR(AQ521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555" s="254">
        <v>0</v>
      </c>
      <c r="AS555" s="254">
        <v>0</v>
      </c>
      <c r="AT555" s="229" cm="1">
        <f t="array" aca="1" ref="AT555" ca="1">IFERROR(AT521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555" s="334" cm="1">
        <f t="array" aca="1" ref="AU555" ca="1">IFERROR(AU521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555" s="254">
        <v>0</v>
      </c>
      <c r="AW555" s="254">
        <v>0</v>
      </c>
      <c r="AX555" s="152">
        <f ca="1">IF($H$56,'Commercial Inputs Summary'!$O138,1)*AX521*SUMIFS('Comm. &amp; Fin. forecasts (Year 2)'!$K111:$P111,'Comm. &amp; Fin. forecasts (Year 2)'!$K$91:$P$91,AX$57,'Comm. &amp; Fin. forecasts (Year 2)'!$K$90:$P$90,AX$56)/100</f>
        <v>0</v>
      </c>
      <c r="AY555" s="252">
        <f ca="1">IFERROR(AY521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555" s="254">
        <v>0</v>
      </c>
      <c r="BA555" s="254">
        <v>0</v>
      </c>
      <c r="BB555" s="229" cm="1">
        <f t="array" aca="1" ref="BB555" ca="1">IFERROR(BB521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555" s="334" cm="1">
        <f t="array" aca="1" ref="BC555" ca="1">IFERROR(BC521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555" s="254">
        <v>0</v>
      </c>
      <c r="BE555" s="254">
        <v>0</v>
      </c>
    </row>
    <row r="556" spans="7:57" ht="22.2" customHeight="1" x14ac:dyDescent="0.3">
      <c r="G556" s="52">
        <v>21</v>
      </c>
      <c r="H556" s="57" t="str">
        <f>IF('Index Tables'!$I$88="","",'Index Tables'!$I$88)</f>
        <v/>
      </c>
      <c r="I556" s="162">
        <f t="shared" ca="1" si="94"/>
        <v>0</v>
      </c>
      <c r="J556" s="152">
        <f ca="1">IF($H$56,'Commercial Inputs Summary'!$O139,1)*J522*SUMIFS('Comm. &amp; Fin. forecasts (Year 2)'!$K112:$P112,'Comm. &amp; Fin. forecasts (Year 2)'!$K$91:$P$91,J$57,'Comm. &amp; Fin. forecasts (Year 2)'!$K$90:$P$90,J$56)/100</f>
        <v>0</v>
      </c>
      <c r="K556" s="252">
        <f ca="1">IFERROR(K522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556" s="254">
        <v>0</v>
      </c>
      <c r="M556" s="254">
        <v>0</v>
      </c>
      <c r="N556" s="229" cm="1">
        <f t="array" aca="1" ref="N556" ca="1">IFERROR(N522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556" s="334" cm="1">
        <f t="array" aca="1" ref="O556" ca="1">IFERROR(O522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556" s="254">
        <v>0</v>
      </c>
      <c r="Q556" s="254">
        <v>0</v>
      </c>
      <c r="R556" s="152">
        <f ca="1">IF($H$56,'Commercial Inputs Summary'!$O139,1)*R522*SUMIFS('Comm. &amp; Fin. forecasts (Year 2)'!$K112:$P112,'Comm. &amp; Fin. forecasts (Year 2)'!$K$91:$P$91,R$57,'Comm. &amp; Fin. forecasts (Year 2)'!$K$90:$P$90,R$56)/100</f>
        <v>0</v>
      </c>
      <c r="S556" s="252">
        <f ca="1">IFERROR(S522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556" s="254">
        <v>0</v>
      </c>
      <c r="U556" s="254">
        <v>0</v>
      </c>
      <c r="V556" s="229" cm="1">
        <f t="array" aca="1" ref="V556" ca="1">IFERROR(V522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556" s="334" cm="1">
        <f t="array" aca="1" ref="W556" ca="1">IFERROR(W522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556" s="254">
        <v>0</v>
      </c>
      <c r="Y556" s="254">
        <v>0</v>
      </c>
      <c r="Z556" s="152">
        <f ca="1">IF($H$56,'Commercial Inputs Summary'!$O139,1)*Z522*SUMIFS('Comm. &amp; Fin. forecasts (Year 2)'!$K112:$P112,'Comm. &amp; Fin. forecasts (Year 2)'!$K$91:$P$91,Z$57,'Comm. &amp; Fin. forecasts (Year 2)'!$K$90:$P$90,Z$56)/100</f>
        <v>0</v>
      </c>
      <c r="AA556" s="252">
        <f ca="1">IFERROR(AA522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556" s="254">
        <v>0</v>
      </c>
      <c r="AC556" s="254">
        <v>0</v>
      </c>
      <c r="AD556" s="229" cm="1">
        <f t="array" aca="1" ref="AD556" ca="1">IFERROR(AD522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556" s="334" cm="1">
        <f t="array" aca="1" ref="AE556" ca="1">IFERROR(AE522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556" s="254">
        <v>0</v>
      </c>
      <c r="AG556" s="254">
        <v>0</v>
      </c>
      <c r="AH556" s="152">
        <f ca="1">IF($H$56,'Commercial Inputs Summary'!$O139,1)*AH522*SUMIFS('Comm. &amp; Fin. forecasts (Year 2)'!$K112:$P112,'Comm. &amp; Fin. forecasts (Year 2)'!$K$91:$P$91,AH$57,'Comm. &amp; Fin. forecasts (Year 2)'!$K$90:$P$90,AH$56)/100</f>
        <v>0</v>
      </c>
      <c r="AI556" s="252">
        <f ca="1">IFERROR(AI522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556" s="254">
        <v>0</v>
      </c>
      <c r="AK556" s="254">
        <v>0</v>
      </c>
      <c r="AL556" s="229" cm="1">
        <f t="array" aca="1" ref="AL556" ca="1">IFERROR(AL522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556" s="334" cm="1">
        <f t="array" aca="1" ref="AM556" ca="1">IFERROR(AM522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556" s="254">
        <v>0</v>
      </c>
      <c r="AO556" s="254">
        <v>0</v>
      </c>
      <c r="AP556" s="152">
        <f ca="1">IF($H$56,'Commercial Inputs Summary'!$O139,1)*AP522*SUMIFS('Comm. &amp; Fin. forecasts (Year 2)'!$K112:$P112,'Comm. &amp; Fin. forecasts (Year 2)'!$K$91:$P$91,AP$57,'Comm. &amp; Fin. forecasts (Year 2)'!$K$90:$P$90,AP$56)/100</f>
        <v>0</v>
      </c>
      <c r="AQ556" s="252">
        <f ca="1">IFERROR(AQ522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556" s="254">
        <v>0</v>
      </c>
      <c r="AS556" s="254">
        <v>0</v>
      </c>
      <c r="AT556" s="229" cm="1">
        <f t="array" aca="1" ref="AT556" ca="1">IFERROR(AT522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556" s="334" cm="1">
        <f t="array" aca="1" ref="AU556" ca="1">IFERROR(AU522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556" s="254">
        <v>0</v>
      </c>
      <c r="AW556" s="254">
        <v>0</v>
      </c>
      <c r="AX556" s="152">
        <f ca="1">IF($H$56,'Commercial Inputs Summary'!$O139,1)*AX522*SUMIFS('Comm. &amp; Fin. forecasts (Year 2)'!$K112:$P112,'Comm. &amp; Fin. forecasts (Year 2)'!$K$91:$P$91,AX$57,'Comm. &amp; Fin. forecasts (Year 2)'!$K$90:$P$90,AX$56)/100</f>
        <v>0</v>
      </c>
      <c r="AY556" s="252">
        <f ca="1">IFERROR(AY522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556" s="254">
        <v>0</v>
      </c>
      <c r="BA556" s="254">
        <v>0</v>
      </c>
      <c r="BB556" s="229" cm="1">
        <f t="array" aca="1" ref="BB556" ca="1">IFERROR(BB522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556" s="334" cm="1">
        <f t="array" aca="1" ref="BC556" ca="1">IFERROR(BC522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556" s="254">
        <v>0</v>
      </c>
      <c r="BE556" s="254">
        <v>0</v>
      </c>
    </row>
    <row r="557" spans="7:57" ht="22.2" customHeight="1" x14ac:dyDescent="0.3">
      <c r="G557" s="52">
        <v>22</v>
      </c>
      <c r="H557" s="57" t="str">
        <f>IF('Index Tables'!$I$89="","",'Index Tables'!$I$89)</f>
        <v/>
      </c>
      <c r="I557" s="162">
        <f t="shared" ca="1" si="94"/>
        <v>0</v>
      </c>
      <c r="J557" s="152">
        <f ca="1">IF($H$56,'Commercial Inputs Summary'!$O140,1)*J523*SUMIFS('Comm. &amp; Fin. forecasts (Year 2)'!$K113:$P113,'Comm. &amp; Fin. forecasts (Year 2)'!$K$91:$P$91,J$57,'Comm. &amp; Fin. forecasts (Year 2)'!$K$90:$P$90,J$56)/100</f>
        <v>0</v>
      </c>
      <c r="K557" s="252">
        <f ca="1">IFERROR(K523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557" s="254">
        <v>0</v>
      </c>
      <c r="M557" s="254">
        <v>0</v>
      </c>
      <c r="N557" s="229" cm="1">
        <f t="array" aca="1" ref="N557" ca="1">IFERROR(N523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557" s="334" cm="1">
        <f t="array" aca="1" ref="O557" ca="1">IFERROR(O523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557" s="254">
        <v>0</v>
      </c>
      <c r="Q557" s="254">
        <v>0</v>
      </c>
      <c r="R557" s="152">
        <f ca="1">IF($H$56,'Commercial Inputs Summary'!$O140,1)*R523*SUMIFS('Comm. &amp; Fin. forecasts (Year 2)'!$K113:$P113,'Comm. &amp; Fin. forecasts (Year 2)'!$K$91:$P$91,R$57,'Comm. &amp; Fin. forecasts (Year 2)'!$K$90:$P$90,R$56)/100</f>
        <v>0</v>
      </c>
      <c r="S557" s="252">
        <f ca="1">IFERROR(S523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557" s="254">
        <v>0</v>
      </c>
      <c r="U557" s="254">
        <v>0</v>
      </c>
      <c r="V557" s="229" cm="1">
        <f t="array" aca="1" ref="V557" ca="1">IFERROR(V523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557" s="334" cm="1">
        <f t="array" aca="1" ref="W557" ca="1">IFERROR(W523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557" s="254">
        <v>0</v>
      </c>
      <c r="Y557" s="254">
        <v>0</v>
      </c>
      <c r="Z557" s="152">
        <f ca="1">IF($H$56,'Commercial Inputs Summary'!$O140,1)*Z523*SUMIFS('Comm. &amp; Fin. forecasts (Year 2)'!$K113:$P113,'Comm. &amp; Fin. forecasts (Year 2)'!$K$91:$P$91,Z$57,'Comm. &amp; Fin. forecasts (Year 2)'!$K$90:$P$90,Z$56)/100</f>
        <v>0</v>
      </c>
      <c r="AA557" s="252">
        <f ca="1">IFERROR(AA523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557" s="254">
        <v>0</v>
      </c>
      <c r="AC557" s="254">
        <v>0</v>
      </c>
      <c r="AD557" s="229" cm="1">
        <f t="array" aca="1" ref="AD557" ca="1">IFERROR(AD523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557" s="334" cm="1">
        <f t="array" aca="1" ref="AE557" ca="1">IFERROR(AE523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557" s="254">
        <v>0</v>
      </c>
      <c r="AG557" s="254">
        <v>0</v>
      </c>
      <c r="AH557" s="152">
        <f ca="1">IF($H$56,'Commercial Inputs Summary'!$O140,1)*AH523*SUMIFS('Comm. &amp; Fin. forecasts (Year 2)'!$K113:$P113,'Comm. &amp; Fin. forecasts (Year 2)'!$K$91:$P$91,AH$57,'Comm. &amp; Fin. forecasts (Year 2)'!$K$90:$P$90,AH$56)/100</f>
        <v>0</v>
      </c>
      <c r="AI557" s="252">
        <f ca="1">IFERROR(AI523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557" s="254">
        <v>0</v>
      </c>
      <c r="AK557" s="254">
        <v>0</v>
      </c>
      <c r="AL557" s="229" cm="1">
        <f t="array" aca="1" ref="AL557" ca="1">IFERROR(AL523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557" s="334" cm="1">
        <f t="array" aca="1" ref="AM557" ca="1">IFERROR(AM523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557" s="254">
        <v>0</v>
      </c>
      <c r="AO557" s="254">
        <v>0</v>
      </c>
      <c r="AP557" s="152">
        <f ca="1">IF($H$56,'Commercial Inputs Summary'!$O140,1)*AP523*SUMIFS('Comm. &amp; Fin. forecasts (Year 2)'!$K113:$P113,'Comm. &amp; Fin. forecasts (Year 2)'!$K$91:$P$91,AP$57,'Comm. &amp; Fin. forecasts (Year 2)'!$K$90:$P$90,AP$56)/100</f>
        <v>0</v>
      </c>
      <c r="AQ557" s="252">
        <f ca="1">IFERROR(AQ523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557" s="254">
        <v>0</v>
      </c>
      <c r="AS557" s="254">
        <v>0</v>
      </c>
      <c r="AT557" s="229" cm="1">
        <f t="array" aca="1" ref="AT557" ca="1">IFERROR(AT523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557" s="334" cm="1">
        <f t="array" aca="1" ref="AU557" ca="1">IFERROR(AU523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557" s="254">
        <v>0</v>
      </c>
      <c r="AW557" s="254">
        <v>0</v>
      </c>
      <c r="AX557" s="152">
        <f ca="1">IF($H$56,'Commercial Inputs Summary'!$O140,1)*AX523*SUMIFS('Comm. &amp; Fin. forecasts (Year 2)'!$K113:$P113,'Comm. &amp; Fin. forecasts (Year 2)'!$K$91:$P$91,AX$57,'Comm. &amp; Fin. forecasts (Year 2)'!$K$90:$P$90,AX$56)/100</f>
        <v>0</v>
      </c>
      <c r="AY557" s="252">
        <f ca="1">IFERROR(AY523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557" s="254">
        <v>0</v>
      </c>
      <c r="BA557" s="254">
        <v>0</v>
      </c>
      <c r="BB557" s="229" cm="1">
        <f t="array" aca="1" ref="BB557" ca="1">IFERROR(BB523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557" s="334" cm="1">
        <f t="array" aca="1" ref="BC557" ca="1">IFERROR(BC523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557" s="254">
        <v>0</v>
      </c>
      <c r="BE557" s="254">
        <v>0</v>
      </c>
    </row>
    <row r="558" spans="7:57" ht="22.2" customHeight="1" x14ac:dyDescent="0.3">
      <c r="G558" s="52">
        <v>23</v>
      </c>
      <c r="H558" s="57" t="str">
        <f>IF('Index Tables'!$I$90="","",'Index Tables'!$I$90)</f>
        <v/>
      </c>
      <c r="I558" s="162">
        <f t="shared" ca="1" si="94"/>
        <v>0</v>
      </c>
      <c r="J558" s="152">
        <f ca="1">IF($H$56,'Commercial Inputs Summary'!$O141,1)*J524*SUMIFS('Comm. &amp; Fin. forecasts (Year 2)'!$K114:$P114,'Comm. &amp; Fin. forecasts (Year 2)'!$K$91:$P$91,J$57,'Comm. &amp; Fin. forecasts (Year 2)'!$K$90:$P$90,J$56)/100</f>
        <v>0</v>
      </c>
      <c r="K558" s="252">
        <f ca="1">IFERROR(K524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558" s="254">
        <v>0</v>
      </c>
      <c r="M558" s="254">
        <v>0</v>
      </c>
      <c r="N558" s="229" cm="1">
        <f t="array" aca="1" ref="N558" ca="1">IFERROR(N524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558" s="334" cm="1">
        <f t="array" aca="1" ref="O558" ca="1">IFERROR(O524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558" s="254">
        <v>0</v>
      </c>
      <c r="Q558" s="254">
        <v>0</v>
      </c>
      <c r="R558" s="152">
        <f ca="1">IF($H$56,'Commercial Inputs Summary'!$O141,1)*R524*SUMIFS('Comm. &amp; Fin. forecasts (Year 2)'!$K114:$P114,'Comm. &amp; Fin. forecasts (Year 2)'!$K$91:$P$91,R$57,'Comm. &amp; Fin. forecasts (Year 2)'!$K$90:$P$90,R$56)/100</f>
        <v>0</v>
      </c>
      <c r="S558" s="252">
        <f ca="1">IFERROR(S524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558" s="254">
        <v>0</v>
      </c>
      <c r="U558" s="254">
        <v>0</v>
      </c>
      <c r="V558" s="229" cm="1">
        <f t="array" aca="1" ref="V558" ca="1">IFERROR(V524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558" s="334" cm="1">
        <f t="array" aca="1" ref="W558" ca="1">IFERROR(W524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558" s="254">
        <v>0</v>
      </c>
      <c r="Y558" s="254">
        <v>0</v>
      </c>
      <c r="Z558" s="152">
        <f ca="1">IF($H$56,'Commercial Inputs Summary'!$O141,1)*Z524*SUMIFS('Comm. &amp; Fin. forecasts (Year 2)'!$K114:$P114,'Comm. &amp; Fin. forecasts (Year 2)'!$K$91:$P$91,Z$57,'Comm. &amp; Fin. forecasts (Year 2)'!$K$90:$P$90,Z$56)/100</f>
        <v>0</v>
      </c>
      <c r="AA558" s="252">
        <f ca="1">IFERROR(AA524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558" s="254">
        <v>0</v>
      </c>
      <c r="AC558" s="254">
        <v>0</v>
      </c>
      <c r="AD558" s="229" cm="1">
        <f t="array" aca="1" ref="AD558" ca="1">IFERROR(AD524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558" s="334" cm="1">
        <f t="array" aca="1" ref="AE558" ca="1">IFERROR(AE524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558" s="254">
        <v>0</v>
      </c>
      <c r="AG558" s="254">
        <v>0</v>
      </c>
      <c r="AH558" s="152">
        <f ca="1">IF($H$56,'Commercial Inputs Summary'!$O141,1)*AH524*SUMIFS('Comm. &amp; Fin. forecasts (Year 2)'!$K114:$P114,'Comm. &amp; Fin. forecasts (Year 2)'!$K$91:$P$91,AH$57,'Comm. &amp; Fin. forecasts (Year 2)'!$K$90:$P$90,AH$56)/100</f>
        <v>0</v>
      </c>
      <c r="AI558" s="252">
        <f ca="1">IFERROR(AI524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558" s="254">
        <v>0</v>
      </c>
      <c r="AK558" s="254">
        <v>0</v>
      </c>
      <c r="AL558" s="229" cm="1">
        <f t="array" aca="1" ref="AL558" ca="1">IFERROR(AL524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558" s="334" cm="1">
        <f t="array" aca="1" ref="AM558" ca="1">IFERROR(AM524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558" s="254">
        <v>0</v>
      </c>
      <c r="AO558" s="254">
        <v>0</v>
      </c>
      <c r="AP558" s="152">
        <f ca="1">IF($H$56,'Commercial Inputs Summary'!$O141,1)*AP524*SUMIFS('Comm. &amp; Fin. forecasts (Year 2)'!$K114:$P114,'Comm. &amp; Fin. forecasts (Year 2)'!$K$91:$P$91,AP$57,'Comm. &amp; Fin. forecasts (Year 2)'!$K$90:$P$90,AP$56)/100</f>
        <v>0</v>
      </c>
      <c r="AQ558" s="252">
        <f ca="1">IFERROR(AQ524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558" s="254">
        <v>0</v>
      </c>
      <c r="AS558" s="254">
        <v>0</v>
      </c>
      <c r="AT558" s="229" cm="1">
        <f t="array" aca="1" ref="AT558" ca="1">IFERROR(AT524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558" s="334" cm="1">
        <f t="array" aca="1" ref="AU558" ca="1">IFERROR(AU524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558" s="254">
        <v>0</v>
      </c>
      <c r="AW558" s="254">
        <v>0</v>
      </c>
      <c r="AX558" s="152">
        <f ca="1">IF($H$56,'Commercial Inputs Summary'!$O141,1)*AX524*SUMIFS('Comm. &amp; Fin. forecasts (Year 2)'!$K114:$P114,'Comm. &amp; Fin. forecasts (Year 2)'!$K$91:$P$91,AX$57,'Comm. &amp; Fin. forecasts (Year 2)'!$K$90:$P$90,AX$56)/100</f>
        <v>0</v>
      </c>
      <c r="AY558" s="252">
        <f ca="1">IFERROR(AY524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558" s="254">
        <v>0</v>
      </c>
      <c r="BA558" s="254">
        <v>0</v>
      </c>
      <c r="BB558" s="229" cm="1">
        <f t="array" aca="1" ref="BB558" ca="1">IFERROR(BB524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558" s="334" cm="1">
        <f t="array" aca="1" ref="BC558" ca="1">IFERROR(BC524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558" s="254">
        <v>0</v>
      </c>
      <c r="BE558" s="254">
        <v>0</v>
      </c>
    </row>
    <row r="559" spans="7:57" ht="22.2" customHeight="1" x14ac:dyDescent="0.3">
      <c r="G559" s="52">
        <v>24</v>
      </c>
      <c r="H559" s="57" t="str">
        <f>IF('Index Tables'!$I$91="","",'Index Tables'!$I$91)</f>
        <v/>
      </c>
      <c r="I559" s="162">
        <f t="shared" ca="1" si="94"/>
        <v>0</v>
      </c>
      <c r="J559" s="152">
        <f ca="1">IF($H$56,'Commercial Inputs Summary'!$O142,1)*J525*SUMIFS('Comm. &amp; Fin. forecasts (Year 2)'!$K115:$P115,'Comm. &amp; Fin. forecasts (Year 2)'!$K$91:$P$91,J$57,'Comm. &amp; Fin. forecasts (Year 2)'!$K$90:$P$90,J$56)/100</f>
        <v>0</v>
      </c>
      <c r="K559" s="252">
        <f ca="1">IFERROR(K525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559" s="254">
        <v>0</v>
      </c>
      <c r="M559" s="254">
        <v>0</v>
      </c>
      <c r="N559" s="229" cm="1">
        <f t="array" aca="1" ref="N559" ca="1">IFERROR(N525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559" s="334" cm="1">
        <f t="array" aca="1" ref="O559" ca="1">IFERROR(O525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559" s="254">
        <v>0</v>
      </c>
      <c r="Q559" s="254">
        <v>0</v>
      </c>
      <c r="R559" s="152">
        <f ca="1">IF($H$56,'Commercial Inputs Summary'!$O142,1)*R525*SUMIFS('Comm. &amp; Fin. forecasts (Year 2)'!$K115:$P115,'Comm. &amp; Fin. forecasts (Year 2)'!$K$91:$P$91,R$57,'Comm. &amp; Fin. forecasts (Year 2)'!$K$90:$P$90,R$56)/100</f>
        <v>0</v>
      </c>
      <c r="S559" s="252">
        <f ca="1">IFERROR(S525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559" s="254">
        <v>0</v>
      </c>
      <c r="U559" s="254">
        <v>0</v>
      </c>
      <c r="V559" s="229" cm="1">
        <f t="array" aca="1" ref="V559" ca="1">IFERROR(V525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559" s="334" cm="1">
        <f t="array" aca="1" ref="W559" ca="1">IFERROR(W525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559" s="254">
        <v>0</v>
      </c>
      <c r="Y559" s="254">
        <v>0</v>
      </c>
      <c r="Z559" s="152">
        <f ca="1">IF($H$56,'Commercial Inputs Summary'!$O142,1)*Z525*SUMIFS('Comm. &amp; Fin. forecasts (Year 2)'!$K115:$P115,'Comm. &amp; Fin. forecasts (Year 2)'!$K$91:$P$91,Z$57,'Comm. &amp; Fin. forecasts (Year 2)'!$K$90:$P$90,Z$56)/100</f>
        <v>0</v>
      </c>
      <c r="AA559" s="252">
        <f ca="1">IFERROR(AA525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559" s="254">
        <v>0</v>
      </c>
      <c r="AC559" s="254">
        <v>0</v>
      </c>
      <c r="AD559" s="229" cm="1">
        <f t="array" aca="1" ref="AD559" ca="1">IFERROR(AD525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559" s="334" cm="1">
        <f t="array" aca="1" ref="AE559" ca="1">IFERROR(AE525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559" s="254">
        <v>0</v>
      </c>
      <c r="AG559" s="254">
        <v>0</v>
      </c>
      <c r="AH559" s="152">
        <f ca="1">IF($H$56,'Commercial Inputs Summary'!$O142,1)*AH525*SUMIFS('Comm. &amp; Fin. forecasts (Year 2)'!$K115:$P115,'Comm. &amp; Fin. forecasts (Year 2)'!$K$91:$P$91,AH$57,'Comm. &amp; Fin. forecasts (Year 2)'!$K$90:$P$90,AH$56)/100</f>
        <v>0</v>
      </c>
      <c r="AI559" s="252">
        <f ca="1">IFERROR(AI525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559" s="254">
        <v>0</v>
      </c>
      <c r="AK559" s="254">
        <v>0</v>
      </c>
      <c r="AL559" s="229" cm="1">
        <f t="array" aca="1" ref="AL559" ca="1">IFERROR(AL525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559" s="334" cm="1">
        <f t="array" aca="1" ref="AM559" ca="1">IFERROR(AM525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559" s="254">
        <v>0</v>
      </c>
      <c r="AO559" s="254">
        <v>0</v>
      </c>
      <c r="AP559" s="152">
        <f ca="1">IF($H$56,'Commercial Inputs Summary'!$O142,1)*AP525*SUMIFS('Comm. &amp; Fin. forecasts (Year 2)'!$K115:$P115,'Comm. &amp; Fin. forecasts (Year 2)'!$K$91:$P$91,AP$57,'Comm. &amp; Fin. forecasts (Year 2)'!$K$90:$P$90,AP$56)/100</f>
        <v>0</v>
      </c>
      <c r="AQ559" s="252">
        <f ca="1">IFERROR(AQ525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559" s="254">
        <v>0</v>
      </c>
      <c r="AS559" s="254">
        <v>0</v>
      </c>
      <c r="AT559" s="229" cm="1">
        <f t="array" aca="1" ref="AT559" ca="1">IFERROR(AT525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559" s="334" cm="1">
        <f t="array" aca="1" ref="AU559" ca="1">IFERROR(AU525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559" s="254">
        <v>0</v>
      </c>
      <c r="AW559" s="254">
        <v>0</v>
      </c>
      <c r="AX559" s="152">
        <f ca="1">IF($H$56,'Commercial Inputs Summary'!$O142,1)*AX525*SUMIFS('Comm. &amp; Fin. forecasts (Year 2)'!$K115:$P115,'Comm. &amp; Fin. forecasts (Year 2)'!$K$91:$P$91,AX$57,'Comm. &amp; Fin. forecasts (Year 2)'!$K$90:$P$90,AX$56)/100</f>
        <v>0</v>
      </c>
      <c r="AY559" s="252">
        <f ca="1">IFERROR(AY525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559" s="254">
        <v>0</v>
      </c>
      <c r="BA559" s="254">
        <v>0</v>
      </c>
      <c r="BB559" s="229" cm="1">
        <f t="array" aca="1" ref="BB559" ca="1">IFERROR(BB525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559" s="334" cm="1">
        <f t="array" aca="1" ref="BC559" ca="1">IFERROR(BC525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559" s="254">
        <v>0</v>
      </c>
      <c r="BE559" s="254">
        <v>0</v>
      </c>
    </row>
    <row r="560" spans="7:57" ht="22.2" customHeight="1" x14ac:dyDescent="0.3">
      <c r="G560" s="52">
        <v>25</v>
      </c>
      <c r="H560" s="57" t="str">
        <f>IF('Index Tables'!$I$92="","",'Index Tables'!$I$92)</f>
        <v/>
      </c>
      <c r="I560" s="162">
        <f t="shared" ca="1" si="94"/>
        <v>0</v>
      </c>
      <c r="J560" s="152">
        <f ca="1">IF($H$56,'Commercial Inputs Summary'!$O143,1)*J526*SUMIFS('Comm. &amp; Fin. forecasts (Year 2)'!$K116:$P116,'Comm. &amp; Fin. forecasts (Year 2)'!$K$91:$P$91,J$57,'Comm. &amp; Fin. forecasts (Year 2)'!$K$90:$P$90,J$56)/100</f>
        <v>0</v>
      </c>
      <c r="K560" s="252">
        <f ca="1">IFERROR(K526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560" s="254">
        <v>0</v>
      </c>
      <c r="M560" s="254">
        <v>0</v>
      </c>
      <c r="N560" s="229" cm="1">
        <f t="array" aca="1" ref="N560" ca="1">IFERROR(N526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560" s="334" cm="1">
        <f t="array" aca="1" ref="O560" ca="1">IFERROR(O526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560" s="254">
        <v>0</v>
      </c>
      <c r="Q560" s="254">
        <v>0</v>
      </c>
      <c r="R560" s="152">
        <f ca="1">IF($H$56,'Commercial Inputs Summary'!$O143,1)*R526*SUMIFS('Comm. &amp; Fin. forecasts (Year 2)'!$K116:$P116,'Comm. &amp; Fin. forecasts (Year 2)'!$K$91:$P$91,R$57,'Comm. &amp; Fin. forecasts (Year 2)'!$K$90:$P$90,R$56)/100</f>
        <v>0</v>
      </c>
      <c r="S560" s="252">
        <f ca="1">IFERROR(S526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560" s="254">
        <v>0</v>
      </c>
      <c r="U560" s="254">
        <v>0</v>
      </c>
      <c r="V560" s="229" cm="1">
        <f t="array" aca="1" ref="V560" ca="1">IFERROR(V526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560" s="334" cm="1">
        <f t="array" aca="1" ref="W560" ca="1">IFERROR(W526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560" s="254">
        <v>0</v>
      </c>
      <c r="Y560" s="254">
        <v>0</v>
      </c>
      <c r="Z560" s="152">
        <f ca="1">IF($H$56,'Commercial Inputs Summary'!$O143,1)*Z526*SUMIFS('Comm. &amp; Fin. forecasts (Year 2)'!$K116:$P116,'Comm. &amp; Fin. forecasts (Year 2)'!$K$91:$P$91,Z$57,'Comm. &amp; Fin. forecasts (Year 2)'!$K$90:$P$90,Z$56)/100</f>
        <v>0</v>
      </c>
      <c r="AA560" s="252">
        <f ca="1">IFERROR(AA526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560" s="254">
        <v>0</v>
      </c>
      <c r="AC560" s="254">
        <v>0</v>
      </c>
      <c r="AD560" s="229" cm="1">
        <f t="array" aca="1" ref="AD560" ca="1">IFERROR(AD526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560" s="334" cm="1">
        <f t="array" aca="1" ref="AE560" ca="1">IFERROR(AE526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560" s="254">
        <v>0</v>
      </c>
      <c r="AG560" s="254">
        <v>0</v>
      </c>
      <c r="AH560" s="152">
        <f ca="1">IF($H$56,'Commercial Inputs Summary'!$O143,1)*AH526*SUMIFS('Comm. &amp; Fin. forecasts (Year 2)'!$K116:$P116,'Comm. &amp; Fin. forecasts (Year 2)'!$K$91:$P$91,AH$57,'Comm. &amp; Fin. forecasts (Year 2)'!$K$90:$P$90,AH$56)/100</f>
        <v>0</v>
      </c>
      <c r="AI560" s="252">
        <f ca="1">IFERROR(AI526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560" s="254">
        <v>0</v>
      </c>
      <c r="AK560" s="254">
        <v>0</v>
      </c>
      <c r="AL560" s="229" cm="1">
        <f t="array" aca="1" ref="AL560" ca="1">IFERROR(AL526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560" s="334" cm="1">
        <f t="array" aca="1" ref="AM560" ca="1">IFERROR(AM526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560" s="254">
        <v>0</v>
      </c>
      <c r="AO560" s="254">
        <v>0</v>
      </c>
      <c r="AP560" s="152">
        <f ca="1">IF($H$56,'Commercial Inputs Summary'!$O143,1)*AP526*SUMIFS('Comm. &amp; Fin. forecasts (Year 2)'!$K116:$P116,'Comm. &amp; Fin. forecasts (Year 2)'!$K$91:$P$91,AP$57,'Comm. &amp; Fin. forecasts (Year 2)'!$K$90:$P$90,AP$56)/100</f>
        <v>0</v>
      </c>
      <c r="AQ560" s="252">
        <f ca="1">IFERROR(AQ526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560" s="254">
        <v>0</v>
      </c>
      <c r="AS560" s="254">
        <v>0</v>
      </c>
      <c r="AT560" s="229" cm="1">
        <f t="array" aca="1" ref="AT560" ca="1">IFERROR(AT526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560" s="334" cm="1">
        <f t="array" aca="1" ref="AU560" ca="1">IFERROR(AU526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560" s="254">
        <v>0</v>
      </c>
      <c r="AW560" s="254">
        <v>0</v>
      </c>
      <c r="AX560" s="152">
        <f ca="1">IF($H$56,'Commercial Inputs Summary'!$O143,1)*AX526*SUMIFS('Comm. &amp; Fin. forecasts (Year 2)'!$K116:$P116,'Comm. &amp; Fin. forecasts (Year 2)'!$K$91:$P$91,AX$57,'Comm. &amp; Fin. forecasts (Year 2)'!$K$90:$P$90,AX$56)/100</f>
        <v>0</v>
      </c>
      <c r="AY560" s="252">
        <f ca="1">IFERROR(AY526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560" s="254">
        <v>0</v>
      </c>
      <c r="BA560" s="254">
        <v>0</v>
      </c>
      <c r="BB560" s="229" cm="1">
        <f t="array" aca="1" ref="BB560" ca="1">IFERROR(BB526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560" s="334" cm="1">
        <f t="array" aca="1" ref="BC560" ca="1">IFERROR(BC526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560" s="254">
        <v>0</v>
      </c>
      <c r="BE560" s="254">
        <v>0</v>
      </c>
    </row>
    <row r="561" spans="4:58" x14ac:dyDescent="0.3"/>
    <row r="562" spans="4:58" x14ac:dyDescent="0.3">
      <c r="I562" s="123">
        <f ca="1">SUM(I536:I560)</f>
        <v>0</v>
      </c>
      <c r="J562" s="123">
        <f t="shared" ref="J562:BE562" ca="1" si="95">SUM(J536:J560)</f>
        <v>0</v>
      </c>
      <c r="K562" s="123">
        <f t="shared" ca="1" si="95"/>
        <v>0</v>
      </c>
      <c r="L562" s="123">
        <f t="shared" si="95"/>
        <v>0</v>
      </c>
      <c r="M562" s="123">
        <f t="shared" si="95"/>
        <v>0</v>
      </c>
      <c r="N562" s="123">
        <f t="shared" ca="1" si="95"/>
        <v>0</v>
      </c>
      <c r="O562" s="123">
        <f t="shared" ca="1" si="95"/>
        <v>0</v>
      </c>
      <c r="P562" s="123">
        <f t="shared" si="95"/>
        <v>0</v>
      </c>
      <c r="Q562" s="123">
        <f t="shared" si="95"/>
        <v>0</v>
      </c>
      <c r="R562" s="123">
        <f t="shared" ca="1" si="95"/>
        <v>0</v>
      </c>
      <c r="S562" s="123">
        <f t="shared" ca="1" si="95"/>
        <v>0</v>
      </c>
      <c r="T562" s="123">
        <f t="shared" si="95"/>
        <v>0</v>
      </c>
      <c r="U562" s="123">
        <f t="shared" si="95"/>
        <v>0</v>
      </c>
      <c r="V562" s="123">
        <f t="shared" ca="1" si="95"/>
        <v>0</v>
      </c>
      <c r="W562" s="123">
        <f t="shared" ca="1" si="95"/>
        <v>0</v>
      </c>
      <c r="X562" s="123">
        <f t="shared" si="95"/>
        <v>0</v>
      </c>
      <c r="Y562" s="123">
        <f t="shared" si="95"/>
        <v>0</v>
      </c>
      <c r="Z562" s="123">
        <f t="shared" ca="1" si="95"/>
        <v>0</v>
      </c>
      <c r="AA562" s="123">
        <f t="shared" ca="1" si="95"/>
        <v>0</v>
      </c>
      <c r="AB562" s="123">
        <f t="shared" si="95"/>
        <v>0</v>
      </c>
      <c r="AC562" s="123">
        <f t="shared" si="95"/>
        <v>0</v>
      </c>
      <c r="AD562" s="123">
        <f t="shared" ca="1" si="95"/>
        <v>0</v>
      </c>
      <c r="AE562" s="123">
        <f t="shared" ca="1" si="95"/>
        <v>0</v>
      </c>
      <c r="AF562" s="123">
        <f t="shared" si="95"/>
        <v>0</v>
      </c>
      <c r="AG562" s="123">
        <f t="shared" si="95"/>
        <v>0</v>
      </c>
      <c r="AH562" s="123">
        <f t="shared" ca="1" si="95"/>
        <v>0</v>
      </c>
      <c r="AI562" s="123">
        <f t="shared" ca="1" si="95"/>
        <v>0</v>
      </c>
      <c r="AJ562" s="123">
        <f t="shared" si="95"/>
        <v>0</v>
      </c>
      <c r="AK562" s="123">
        <f t="shared" si="95"/>
        <v>0</v>
      </c>
      <c r="AL562" s="123">
        <f t="shared" ca="1" si="95"/>
        <v>0</v>
      </c>
      <c r="AM562" s="123">
        <f t="shared" ca="1" si="95"/>
        <v>0</v>
      </c>
      <c r="AN562" s="123">
        <f t="shared" si="95"/>
        <v>0</v>
      </c>
      <c r="AO562" s="123">
        <f t="shared" si="95"/>
        <v>0</v>
      </c>
      <c r="AP562" s="123">
        <f t="shared" ca="1" si="95"/>
        <v>0</v>
      </c>
      <c r="AQ562" s="123">
        <f t="shared" ca="1" si="95"/>
        <v>0</v>
      </c>
      <c r="AR562" s="123">
        <f t="shared" si="95"/>
        <v>0</v>
      </c>
      <c r="AS562" s="123">
        <f t="shared" si="95"/>
        <v>0</v>
      </c>
      <c r="AT562" s="123">
        <f t="shared" ca="1" si="95"/>
        <v>0</v>
      </c>
      <c r="AU562" s="123">
        <f t="shared" ca="1" si="95"/>
        <v>0</v>
      </c>
      <c r="AV562" s="123">
        <f t="shared" si="95"/>
        <v>0</v>
      </c>
      <c r="AW562" s="123">
        <f t="shared" si="95"/>
        <v>0</v>
      </c>
      <c r="AX562" s="123">
        <f t="shared" ca="1" si="95"/>
        <v>0</v>
      </c>
      <c r="AY562" s="123">
        <f t="shared" ca="1" si="95"/>
        <v>0</v>
      </c>
      <c r="AZ562" s="123">
        <f t="shared" si="95"/>
        <v>0</v>
      </c>
      <c r="BA562" s="123">
        <f t="shared" si="95"/>
        <v>0</v>
      </c>
      <c r="BB562" s="123">
        <f t="shared" ca="1" si="95"/>
        <v>0</v>
      </c>
      <c r="BC562" s="123">
        <f t="shared" ca="1" si="95"/>
        <v>0</v>
      </c>
      <c r="BD562" s="123">
        <f t="shared" si="95"/>
        <v>0</v>
      </c>
      <c r="BE562" s="123">
        <f t="shared" si="95"/>
        <v>0</v>
      </c>
    </row>
    <row r="563" spans="4:58" ht="15" thickTop="1" x14ac:dyDescent="0.3"/>
    <row r="564" spans="4:58" ht="18" thickBot="1" x14ac:dyDescent="0.35">
      <c r="D564" s="987" t="s">
        <v>1034</v>
      </c>
      <c r="E564" s="854"/>
      <c r="F564" s="854"/>
      <c r="G564" s="854"/>
      <c r="H564" s="987"/>
      <c r="I564" s="987"/>
      <c r="J564" s="987"/>
      <c r="K564" s="987"/>
      <c r="L564" s="854"/>
      <c r="M564" s="854"/>
      <c r="N564" s="976"/>
      <c r="O564" s="976"/>
      <c r="P564" s="976"/>
      <c r="Q564" s="854"/>
      <c r="R564" s="854"/>
      <c r="S564" s="854"/>
      <c r="T564" s="854"/>
      <c r="U564" s="854"/>
      <c r="V564" s="854"/>
      <c r="W564" s="854"/>
      <c r="X564" s="854"/>
      <c r="Y564" s="854"/>
      <c r="Z564" s="854"/>
      <c r="AA564" s="854"/>
      <c r="AB564" s="854"/>
      <c r="AC564" s="854"/>
      <c r="AD564" s="854"/>
      <c r="AE564" s="854"/>
      <c r="AF564" s="854"/>
      <c r="AG564" s="854"/>
      <c r="AH564" s="854"/>
      <c r="AI564" s="854"/>
      <c r="AJ564" s="854"/>
      <c r="AK564" s="854"/>
      <c r="AL564" s="854"/>
      <c r="AM564" s="854"/>
      <c r="AN564" s="854"/>
      <c r="AO564" s="854"/>
      <c r="AP564" s="854"/>
      <c r="AQ564" s="854"/>
      <c r="AR564" s="854"/>
      <c r="AS564" s="854"/>
      <c r="AT564" s="854"/>
      <c r="AU564" s="854"/>
      <c r="AV564" s="854"/>
      <c r="AW564" s="854"/>
      <c r="AX564" s="854"/>
      <c r="AY564" s="854"/>
      <c r="AZ564" s="854"/>
      <c r="BA564" s="854"/>
      <c r="BB564" s="854"/>
      <c r="BC564" s="854"/>
      <c r="BD564" s="854"/>
      <c r="BE564" s="854"/>
      <c r="BF564" s="854"/>
    </row>
    <row r="565" spans="4:58" x14ac:dyDescent="0.3"/>
    <row r="566" spans="4:58" x14ac:dyDescent="0.3">
      <c r="J566" s="119" t="s">
        <v>200</v>
      </c>
      <c r="K566" s="119" t="s">
        <v>200</v>
      </c>
      <c r="L566" s="119" t="s">
        <v>200</v>
      </c>
      <c r="M566" s="119" t="s">
        <v>200</v>
      </c>
      <c r="N566" s="119" t="s">
        <v>200</v>
      </c>
      <c r="O566" s="119" t="s">
        <v>200</v>
      </c>
      <c r="P566" s="119" t="s">
        <v>200</v>
      </c>
      <c r="Q566" s="119" t="s">
        <v>200</v>
      </c>
      <c r="R566" s="119" t="s">
        <v>200</v>
      </c>
      <c r="T566" s="119" t="s">
        <v>200</v>
      </c>
      <c r="U566" s="119" t="s">
        <v>200</v>
      </c>
      <c r="W566" s="119" t="s">
        <v>200</v>
      </c>
      <c r="X566" s="119" t="s">
        <v>200</v>
      </c>
      <c r="Y566" s="119" t="s">
        <v>200</v>
      </c>
    </row>
    <row r="567" spans="4:58" x14ac:dyDescent="0.3">
      <c r="J567" s="180" t="s">
        <v>394</v>
      </c>
      <c r="K567" s="180" t="s">
        <v>394</v>
      </c>
      <c r="L567" s="180" t="s">
        <v>394</v>
      </c>
      <c r="M567" s="180" t="s">
        <v>394</v>
      </c>
      <c r="N567" s="180" t="s">
        <v>394</v>
      </c>
      <c r="O567" s="180" t="s">
        <v>394</v>
      </c>
      <c r="P567" s="180" t="s">
        <v>395</v>
      </c>
      <c r="Q567" s="180" t="s">
        <v>395</v>
      </c>
      <c r="R567" s="180" t="s">
        <v>396</v>
      </c>
      <c r="T567" s="180" t="s">
        <v>394</v>
      </c>
      <c r="U567" s="180" t="s">
        <v>394</v>
      </c>
      <c r="W567" s="180" t="s">
        <v>394</v>
      </c>
      <c r="X567" s="180" t="s">
        <v>394</v>
      </c>
      <c r="Y567" s="180" t="s">
        <v>394</v>
      </c>
    </row>
    <row r="568" spans="4:58" x14ac:dyDescent="0.3">
      <c r="J568" s="163" t="s">
        <v>394</v>
      </c>
      <c r="K568" s="163" t="s">
        <v>394</v>
      </c>
      <c r="L568" s="163" t="s">
        <v>394</v>
      </c>
      <c r="M568" s="163" t="s">
        <v>394</v>
      </c>
      <c r="N568" s="163" t="s">
        <v>394</v>
      </c>
      <c r="O568" s="163" t="s">
        <v>394</v>
      </c>
      <c r="P568" s="163" t="s">
        <v>395</v>
      </c>
      <c r="Q568" s="163" t="s">
        <v>395</v>
      </c>
      <c r="R568" s="163" t="s">
        <v>476</v>
      </c>
      <c r="T568" s="335"/>
      <c r="U568" s="335"/>
      <c r="W568" s="335"/>
      <c r="X568" s="335"/>
      <c r="Y568" s="335"/>
    </row>
    <row r="569" spans="4:58" x14ac:dyDescent="0.3">
      <c r="J569" s="208" t="str">
        <f>'Index Tables'!$H$163</f>
        <v>High season</v>
      </c>
      <c r="K569" s="208" t="str">
        <f>'Index Tables'!$H$163</f>
        <v>High season</v>
      </c>
      <c r="L569" s="208" t="str">
        <f>'Index Tables'!$H$163</f>
        <v>High season</v>
      </c>
      <c r="M569" s="208" t="str">
        <f>'Index Tables'!$H$164</f>
        <v>Low season</v>
      </c>
      <c r="N569" s="208" t="str">
        <f>'Index Tables'!$H$164</f>
        <v>Low season</v>
      </c>
      <c r="O569" s="208" t="str">
        <f>'Index Tables'!$H$164</f>
        <v>Low season</v>
      </c>
      <c r="P569" s="208" t="str">
        <f>'Index Tables'!$H$163</f>
        <v>High season</v>
      </c>
      <c r="Q569" s="208" t="str">
        <f>'Index Tables'!$H$164</f>
        <v>Low season</v>
      </c>
      <c r="R569" s="220" t="s">
        <v>654</v>
      </c>
      <c r="T569" s="208" t="str">
        <f>'Index Tables'!$H$163</f>
        <v>High season</v>
      </c>
      <c r="U569" s="208" t="str">
        <f>'Index Tables'!$H$164</f>
        <v>Low season</v>
      </c>
      <c r="W569" s="220" t="s">
        <v>654</v>
      </c>
      <c r="X569" s="220" t="s">
        <v>654</v>
      </c>
      <c r="Y569" s="220" t="s">
        <v>654</v>
      </c>
    </row>
    <row r="570" spans="4:58" x14ac:dyDescent="0.3">
      <c r="J570" s="205" t="s">
        <v>449</v>
      </c>
      <c r="K570" s="206" t="s">
        <v>450</v>
      </c>
      <c r="L570" s="207" t="s">
        <v>451</v>
      </c>
      <c r="M570" s="205" t="s">
        <v>449</v>
      </c>
      <c r="N570" s="206" t="s">
        <v>450</v>
      </c>
      <c r="O570" s="207" t="s">
        <v>451</v>
      </c>
      <c r="P570" s="220" t="s">
        <v>654</v>
      </c>
      <c r="Q570" s="220" t="s">
        <v>654</v>
      </c>
      <c r="R570" s="220" t="s">
        <v>654</v>
      </c>
      <c r="T570" s="220" t="s">
        <v>654</v>
      </c>
      <c r="U570" s="220" t="s">
        <v>654</v>
      </c>
      <c r="W570" s="205" t="s">
        <v>449</v>
      </c>
      <c r="X570" s="206" t="s">
        <v>450</v>
      </c>
      <c r="Y570" s="207" t="s">
        <v>451</v>
      </c>
    </row>
    <row r="571" spans="4:58" x14ac:dyDescent="0.3">
      <c r="N571"/>
      <c r="O571"/>
      <c r="P571"/>
    </row>
    <row r="572" spans="4:58" s="1328" customFormat="1" ht="54.75" customHeight="1" x14ac:dyDescent="0.3">
      <c r="H572" s="286" t="s">
        <v>581</v>
      </c>
      <c r="I572" s="61" t="s">
        <v>1033</v>
      </c>
      <c r="J572" s="1239"/>
      <c r="K572" s="1239"/>
      <c r="L572" s="1239"/>
      <c r="M572" s="1239"/>
      <c r="N572" s="1239"/>
      <c r="O572" s="1239"/>
      <c r="P572" s="1239"/>
      <c r="Q572" s="1239"/>
      <c r="R572" s="1239"/>
      <c r="T572" s="1239"/>
      <c r="U572" s="1239"/>
      <c r="W572" s="1239"/>
      <c r="X572" s="1239"/>
      <c r="Y572" s="1239"/>
    </row>
    <row r="573" spans="4:58" x14ac:dyDescent="0.3">
      <c r="G573" s="52">
        <v>1</v>
      </c>
      <c r="H573" s="57" t="str">
        <f>IF('Index Tables'!$I$68="","",'Index Tables'!$I$68)</f>
        <v>Domestic (pre-paid)</v>
      </c>
      <c r="I573" s="162">
        <f ca="1">SUM(J573:R573)</f>
        <v>0</v>
      </c>
      <c r="J573" s="211">
        <f ca="1">SUMIFS($J536:$BE536,$J$59:$BE$59,J$93,$J$56:$BE$56,J$94,$J$57:$BE$57,J$95)</f>
        <v>0</v>
      </c>
      <c r="K573" s="211">
        <f t="shared" ref="K573:O573" ca="1" si="96">SUMIFS($J536:$BE536,$J$59:$BE$59,K$93,$J$56:$BE$56,K$94,$J$57:$BE$57,K$95)</f>
        <v>0</v>
      </c>
      <c r="L573" s="211">
        <f t="shared" ca="1" si="96"/>
        <v>0</v>
      </c>
      <c r="M573" s="211">
        <f t="shared" ca="1" si="96"/>
        <v>0</v>
      </c>
      <c r="N573" s="211">
        <f t="shared" ca="1" si="96"/>
        <v>0</v>
      </c>
      <c r="O573" s="211">
        <f t="shared" ca="1" si="96"/>
        <v>0</v>
      </c>
      <c r="P573" s="275">
        <f ca="1">SUMIFS($J536:$BE536,$J$59:$BE$59,P$93,$J$56:$BE$56,P$94)</f>
        <v>0</v>
      </c>
      <c r="Q573" s="275">
        <f ca="1">SUMIFS($J536:$BE536,$J$59:$BE$59,Q$93,$J$56:$BE$56,Q$94)</f>
        <v>0</v>
      </c>
      <c r="R573" s="276">
        <f ca="1">SUMIFS($J536:$BE536,$J$59:$BE$59,R$93)</f>
        <v>0</v>
      </c>
      <c r="T573" s="211">
        <f t="shared" ref="T573:U588" ca="1" si="97">SUMIFS($J536:$BE536,$J$59:$BE$59,T$92,$J$56:$BE$56,T$94)</f>
        <v>0</v>
      </c>
      <c r="U573" s="211">
        <f t="shared" ca="1" si="97"/>
        <v>0</v>
      </c>
      <c r="W573" s="211">
        <f t="shared" ref="W573:Y588" ca="1" si="98">SUMIFS($J536:$BE536,$J$59:$BE$59,W$92,$J$57:$BE$57,W$95)</f>
        <v>0</v>
      </c>
      <c r="X573" s="211">
        <f t="shared" ca="1" si="98"/>
        <v>0</v>
      </c>
      <c r="Y573" s="211">
        <f t="shared" ca="1" si="98"/>
        <v>0</v>
      </c>
    </row>
    <row r="574" spans="4:58" x14ac:dyDescent="0.3">
      <c r="G574" s="52">
        <v>2</v>
      </c>
      <c r="H574" s="57" t="str">
        <f>IF('Index Tables'!$I$69="","",'Index Tables'!$I$69)</f>
        <v>Domestic (conventional)</v>
      </c>
      <c r="I574" s="162">
        <f t="shared" ref="I574:I597" ca="1" si="99">SUM(J574:R574)</f>
        <v>0</v>
      </c>
      <c r="J574" s="211">
        <f t="shared" ref="J574:O589" ca="1" si="100">SUMIFS($J537:$BE537,$J$59:$BE$59,J$93,$J$56:$BE$56,J$94,$J$57:$BE$57,J$95)</f>
        <v>0</v>
      </c>
      <c r="K574" s="211">
        <f t="shared" ca="1" si="100"/>
        <v>0</v>
      </c>
      <c r="L574" s="211">
        <f t="shared" ca="1" si="100"/>
        <v>0</v>
      </c>
      <c r="M574" s="211">
        <f t="shared" ca="1" si="100"/>
        <v>0</v>
      </c>
      <c r="N574" s="211">
        <f t="shared" ca="1" si="100"/>
        <v>0</v>
      </c>
      <c r="O574" s="211">
        <f t="shared" ca="1" si="100"/>
        <v>0</v>
      </c>
      <c r="P574" s="275">
        <f t="shared" ref="P574:Q589" ca="1" si="101">SUMIFS($J537:$BE537,$J$59:$BE$59,P$93,$J$56:$BE$56,P$94)</f>
        <v>0</v>
      </c>
      <c r="Q574" s="275">
        <f t="shared" ca="1" si="101"/>
        <v>0</v>
      </c>
      <c r="R574" s="276">
        <f t="shared" ref="R574:R597" ca="1" si="102">SUMIFS($J537:$BE537,$J$59:$BE$59,R$93)</f>
        <v>0</v>
      </c>
      <c r="T574" s="211">
        <f t="shared" ca="1" si="97"/>
        <v>0</v>
      </c>
      <c r="U574" s="211">
        <f t="shared" ca="1" si="97"/>
        <v>0</v>
      </c>
      <c r="W574" s="211">
        <f t="shared" ca="1" si="98"/>
        <v>0</v>
      </c>
      <c r="X574" s="211">
        <f t="shared" ca="1" si="98"/>
        <v>0</v>
      </c>
      <c r="Y574" s="211">
        <f t="shared" ca="1" si="98"/>
        <v>0</v>
      </c>
    </row>
    <row r="575" spans="4:58" x14ac:dyDescent="0.3">
      <c r="G575" s="52">
        <v>3</v>
      </c>
      <c r="H575" s="430" t="str">
        <f>IF('Index Tables'!$I$70="","",'Index Tables'!$I$70)</f>
        <v>Agriculture</v>
      </c>
      <c r="I575" s="162">
        <f t="shared" ca="1" si="99"/>
        <v>0</v>
      </c>
      <c r="J575" s="211">
        <f t="shared" ca="1" si="100"/>
        <v>0</v>
      </c>
      <c r="K575" s="211">
        <f t="shared" ca="1" si="100"/>
        <v>0</v>
      </c>
      <c r="L575" s="211">
        <f t="shared" ca="1" si="100"/>
        <v>0</v>
      </c>
      <c r="M575" s="211">
        <f t="shared" ca="1" si="100"/>
        <v>0</v>
      </c>
      <c r="N575" s="211">
        <f t="shared" ca="1" si="100"/>
        <v>0</v>
      </c>
      <c r="O575" s="211">
        <f t="shared" ca="1" si="100"/>
        <v>0</v>
      </c>
      <c r="P575" s="275">
        <f t="shared" ca="1" si="101"/>
        <v>0</v>
      </c>
      <c r="Q575" s="275">
        <f t="shared" ca="1" si="101"/>
        <v>0</v>
      </c>
      <c r="R575" s="276">
        <f t="shared" ca="1" si="102"/>
        <v>0</v>
      </c>
      <c r="T575" s="211">
        <f t="shared" ca="1" si="97"/>
        <v>0</v>
      </c>
      <c r="U575" s="211">
        <f t="shared" ca="1" si="97"/>
        <v>0</v>
      </c>
      <c r="W575" s="211">
        <f t="shared" ca="1" si="98"/>
        <v>0</v>
      </c>
      <c r="X575" s="211">
        <f t="shared" ca="1" si="98"/>
        <v>0</v>
      </c>
      <c r="Y575" s="211">
        <f t="shared" ca="1" si="98"/>
        <v>0</v>
      </c>
    </row>
    <row r="576" spans="4:58" x14ac:dyDescent="0.3">
      <c r="G576" s="52">
        <v>4</v>
      </c>
      <c r="H576" s="430" t="str">
        <f>IF('Index Tables'!$I$71="","",'Index Tables'!$I$71)</f>
        <v>Mining &amp; quarrying</v>
      </c>
      <c r="I576" s="162">
        <f t="shared" ca="1" si="99"/>
        <v>0</v>
      </c>
      <c r="J576" s="211">
        <f t="shared" ca="1" si="100"/>
        <v>0</v>
      </c>
      <c r="K576" s="211">
        <f t="shared" ca="1" si="100"/>
        <v>0</v>
      </c>
      <c r="L576" s="211">
        <f t="shared" ca="1" si="100"/>
        <v>0</v>
      </c>
      <c r="M576" s="211">
        <f t="shared" ca="1" si="100"/>
        <v>0</v>
      </c>
      <c r="N576" s="211">
        <f t="shared" ca="1" si="100"/>
        <v>0</v>
      </c>
      <c r="O576" s="211">
        <f t="shared" ca="1" si="100"/>
        <v>0</v>
      </c>
      <c r="P576" s="275">
        <f t="shared" ca="1" si="101"/>
        <v>0</v>
      </c>
      <c r="Q576" s="275">
        <f t="shared" ca="1" si="101"/>
        <v>0</v>
      </c>
      <c r="R576" s="276">
        <f t="shared" ca="1" si="102"/>
        <v>0</v>
      </c>
      <c r="T576" s="211">
        <f t="shared" ca="1" si="97"/>
        <v>0</v>
      </c>
      <c r="U576" s="211">
        <f t="shared" ca="1" si="97"/>
        <v>0</v>
      </c>
      <c r="W576" s="211">
        <f t="shared" ca="1" si="98"/>
        <v>0</v>
      </c>
      <c r="X576" s="211">
        <f t="shared" ca="1" si="98"/>
        <v>0</v>
      </c>
      <c r="Y576" s="211">
        <f t="shared" ca="1" si="98"/>
        <v>0</v>
      </c>
    </row>
    <row r="577" spans="7:25" x14ac:dyDescent="0.3">
      <c r="G577" s="52">
        <v>5</v>
      </c>
      <c r="H577" s="430" t="str">
        <f>IF('Index Tables'!$I$72="","",'Index Tables'!$I$72)</f>
        <v>Manufacturing / Industrial</v>
      </c>
      <c r="I577" s="162">
        <f t="shared" ca="1" si="99"/>
        <v>0</v>
      </c>
      <c r="J577" s="211">
        <f t="shared" ca="1" si="100"/>
        <v>0</v>
      </c>
      <c r="K577" s="211">
        <f t="shared" ca="1" si="100"/>
        <v>0</v>
      </c>
      <c r="L577" s="211">
        <f t="shared" ca="1" si="100"/>
        <v>0</v>
      </c>
      <c r="M577" s="211">
        <f t="shared" ca="1" si="100"/>
        <v>0</v>
      </c>
      <c r="N577" s="211">
        <f t="shared" ca="1" si="100"/>
        <v>0</v>
      </c>
      <c r="O577" s="211">
        <f t="shared" ca="1" si="100"/>
        <v>0</v>
      </c>
      <c r="P577" s="275">
        <f t="shared" ca="1" si="101"/>
        <v>0</v>
      </c>
      <c r="Q577" s="275">
        <f t="shared" ca="1" si="101"/>
        <v>0</v>
      </c>
      <c r="R577" s="276">
        <f t="shared" ca="1" si="102"/>
        <v>0</v>
      </c>
      <c r="T577" s="211">
        <f t="shared" ca="1" si="97"/>
        <v>0</v>
      </c>
      <c r="U577" s="211">
        <f t="shared" ca="1" si="97"/>
        <v>0</v>
      </c>
      <c r="W577" s="211">
        <f t="shared" ca="1" si="98"/>
        <v>0</v>
      </c>
      <c r="X577" s="211">
        <f t="shared" ca="1" si="98"/>
        <v>0</v>
      </c>
      <c r="Y577" s="211">
        <f t="shared" ca="1" si="98"/>
        <v>0</v>
      </c>
    </row>
    <row r="578" spans="7:25" x14ac:dyDescent="0.3">
      <c r="G578" s="52">
        <v>6</v>
      </c>
      <c r="H578" s="430" t="str">
        <f>IF('Index Tables'!$I$73="","",'Index Tables'!$I$73)</f>
        <v>Commercial (pre-paid)</v>
      </c>
      <c r="I578" s="162">
        <f t="shared" ca="1" si="99"/>
        <v>0</v>
      </c>
      <c r="J578" s="211">
        <f t="shared" ca="1" si="100"/>
        <v>0</v>
      </c>
      <c r="K578" s="211">
        <f t="shared" ca="1" si="100"/>
        <v>0</v>
      </c>
      <c r="L578" s="211">
        <f t="shared" ca="1" si="100"/>
        <v>0</v>
      </c>
      <c r="M578" s="211">
        <f t="shared" ca="1" si="100"/>
        <v>0</v>
      </c>
      <c r="N578" s="211">
        <f t="shared" ca="1" si="100"/>
        <v>0</v>
      </c>
      <c r="O578" s="211">
        <f t="shared" ca="1" si="100"/>
        <v>0</v>
      </c>
      <c r="P578" s="275">
        <f t="shared" ca="1" si="101"/>
        <v>0</v>
      </c>
      <c r="Q578" s="275">
        <f t="shared" ca="1" si="101"/>
        <v>0</v>
      </c>
      <c r="R578" s="276">
        <f t="shared" ca="1" si="102"/>
        <v>0</v>
      </c>
      <c r="T578" s="211">
        <f t="shared" ca="1" si="97"/>
        <v>0</v>
      </c>
      <c r="U578" s="211">
        <f t="shared" ca="1" si="97"/>
        <v>0</v>
      </c>
      <c r="W578" s="211">
        <f t="shared" ca="1" si="98"/>
        <v>0</v>
      </c>
      <c r="X578" s="211">
        <f t="shared" ca="1" si="98"/>
        <v>0</v>
      </c>
      <c r="Y578" s="211">
        <f t="shared" ca="1" si="98"/>
        <v>0</v>
      </c>
    </row>
    <row r="579" spans="7:25" x14ac:dyDescent="0.3">
      <c r="G579" s="52">
        <v>7</v>
      </c>
      <c r="H579" s="430" t="str">
        <f>IF('Index Tables'!$I$74="","",'Index Tables'!$I$74)</f>
        <v>Commercial (conventional)</v>
      </c>
      <c r="I579" s="162">
        <f t="shared" ca="1" si="99"/>
        <v>0</v>
      </c>
      <c r="J579" s="211">
        <f t="shared" ca="1" si="100"/>
        <v>0</v>
      </c>
      <c r="K579" s="211">
        <f t="shared" ca="1" si="100"/>
        <v>0</v>
      </c>
      <c r="L579" s="211">
        <f t="shared" ca="1" si="100"/>
        <v>0</v>
      </c>
      <c r="M579" s="211">
        <f t="shared" ca="1" si="100"/>
        <v>0</v>
      </c>
      <c r="N579" s="211">
        <f t="shared" ca="1" si="100"/>
        <v>0</v>
      </c>
      <c r="O579" s="211">
        <f t="shared" ca="1" si="100"/>
        <v>0</v>
      </c>
      <c r="P579" s="275">
        <f t="shared" ca="1" si="101"/>
        <v>0</v>
      </c>
      <c r="Q579" s="275">
        <f t="shared" ca="1" si="101"/>
        <v>0</v>
      </c>
      <c r="R579" s="276">
        <f t="shared" ca="1" si="102"/>
        <v>0</v>
      </c>
      <c r="T579" s="211">
        <f t="shared" ca="1" si="97"/>
        <v>0</v>
      </c>
      <c r="U579" s="211">
        <f t="shared" ca="1" si="97"/>
        <v>0</v>
      </c>
      <c r="W579" s="211">
        <f t="shared" ca="1" si="98"/>
        <v>0</v>
      </c>
      <c r="X579" s="211">
        <f t="shared" ca="1" si="98"/>
        <v>0</v>
      </c>
      <c r="Y579" s="211">
        <f t="shared" ca="1" si="98"/>
        <v>0</v>
      </c>
    </row>
    <row r="580" spans="7:25" x14ac:dyDescent="0.3">
      <c r="G580" s="52">
        <v>8</v>
      </c>
      <c r="H580" s="430" t="str">
        <f>IF('Index Tables'!$I$75="","",'Index Tables'!$I$75)</f>
        <v>Transport</v>
      </c>
      <c r="I580" s="162">
        <f t="shared" ca="1" si="99"/>
        <v>0</v>
      </c>
      <c r="J580" s="211">
        <f t="shared" ca="1" si="100"/>
        <v>0</v>
      </c>
      <c r="K580" s="211">
        <f t="shared" ca="1" si="100"/>
        <v>0</v>
      </c>
      <c r="L580" s="211">
        <f t="shared" ca="1" si="100"/>
        <v>0</v>
      </c>
      <c r="M580" s="211">
        <f t="shared" ca="1" si="100"/>
        <v>0</v>
      </c>
      <c r="N580" s="211">
        <f t="shared" ca="1" si="100"/>
        <v>0</v>
      </c>
      <c r="O580" s="211">
        <f t="shared" ca="1" si="100"/>
        <v>0</v>
      </c>
      <c r="P580" s="275">
        <f t="shared" ca="1" si="101"/>
        <v>0</v>
      </c>
      <c r="Q580" s="275">
        <f t="shared" ca="1" si="101"/>
        <v>0</v>
      </c>
      <c r="R580" s="276">
        <f t="shared" ca="1" si="102"/>
        <v>0</v>
      </c>
      <c r="T580" s="211">
        <f t="shared" ca="1" si="97"/>
        <v>0</v>
      </c>
      <c r="U580" s="211">
        <f t="shared" ca="1" si="97"/>
        <v>0</v>
      </c>
      <c r="W580" s="211">
        <f t="shared" ca="1" si="98"/>
        <v>0</v>
      </c>
      <c r="X580" s="211">
        <f t="shared" ca="1" si="98"/>
        <v>0</v>
      </c>
      <c r="Y580" s="211">
        <f t="shared" ca="1" si="98"/>
        <v>0</v>
      </c>
    </row>
    <row r="581" spans="7:25" x14ac:dyDescent="0.3">
      <c r="G581" s="52">
        <v>9</v>
      </c>
      <c r="H581" s="430" t="str">
        <f>IF('Index Tables'!$I$76="","",'Index Tables'!$I$76)</f>
        <v>Redistributors/Resellers</v>
      </c>
      <c r="I581" s="162">
        <f t="shared" ca="1" si="99"/>
        <v>0</v>
      </c>
      <c r="J581" s="211">
        <f t="shared" ca="1" si="100"/>
        <v>0</v>
      </c>
      <c r="K581" s="211">
        <f t="shared" ca="1" si="100"/>
        <v>0</v>
      </c>
      <c r="L581" s="211">
        <f t="shared" ca="1" si="100"/>
        <v>0</v>
      </c>
      <c r="M581" s="211">
        <f t="shared" ca="1" si="100"/>
        <v>0</v>
      </c>
      <c r="N581" s="211">
        <f t="shared" ca="1" si="100"/>
        <v>0</v>
      </c>
      <c r="O581" s="211">
        <f t="shared" ca="1" si="100"/>
        <v>0</v>
      </c>
      <c r="P581" s="275">
        <f t="shared" ca="1" si="101"/>
        <v>0</v>
      </c>
      <c r="Q581" s="275">
        <f t="shared" ca="1" si="101"/>
        <v>0</v>
      </c>
      <c r="R581" s="276">
        <f t="shared" ca="1" si="102"/>
        <v>0</v>
      </c>
      <c r="T581" s="211">
        <f t="shared" ca="1" si="97"/>
        <v>0</v>
      </c>
      <c r="U581" s="211">
        <f t="shared" ca="1" si="97"/>
        <v>0</v>
      </c>
      <c r="W581" s="211">
        <f t="shared" ca="1" si="98"/>
        <v>0</v>
      </c>
      <c r="X581" s="211">
        <f t="shared" ca="1" si="98"/>
        <v>0</v>
      </c>
      <c r="Y581" s="211">
        <f t="shared" ca="1" si="98"/>
        <v>0</v>
      </c>
    </row>
    <row r="582" spans="7:25" x14ac:dyDescent="0.3">
      <c r="G582" s="52">
        <v>10</v>
      </c>
      <c r="H582" s="430" t="str">
        <f>IF('Index Tables'!$I$77="","",'Index Tables'!$I$77)</f>
        <v>Street lighting</v>
      </c>
      <c r="I582" s="162">
        <f t="shared" ca="1" si="99"/>
        <v>0</v>
      </c>
      <c r="J582" s="211">
        <f t="shared" ca="1" si="100"/>
        <v>0</v>
      </c>
      <c r="K582" s="211">
        <f t="shared" ca="1" si="100"/>
        <v>0</v>
      </c>
      <c r="L582" s="211">
        <f t="shared" ca="1" si="100"/>
        <v>0</v>
      </c>
      <c r="M582" s="211">
        <f t="shared" ca="1" si="100"/>
        <v>0</v>
      </c>
      <c r="N582" s="211">
        <f t="shared" ca="1" si="100"/>
        <v>0</v>
      </c>
      <c r="O582" s="211">
        <f t="shared" ca="1" si="100"/>
        <v>0</v>
      </c>
      <c r="P582" s="275">
        <f t="shared" ca="1" si="101"/>
        <v>0</v>
      </c>
      <c r="Q582" s="275">
        <f t="shared" ca="1" si="101"/>
        <v>0</v>
      </c>
      <c r="R582" s="276">
        <f t="shared" ca="1" si="102"/>
        <v>0</v>
      </c>
      <c r="T582" s="211">
        <f t="shared" ca="1" si="97"/>
        <v>0</v>
      </c>
      <c r="U582" s="211">
        <f t="shared" ca="1" si="97"/>
        <v>0</v>
      </c>
      <c r="W582" s="211">
        <f t="shared" ca="1" si="98"/>
        <v>0</v>
      </c>
      <c r="X582" s="211">
        <f t="shared" ca="1" si="98"/>
        <v>0</v>
      </c>
      <c r="Y582" s="211">
        <f t="shared" ca="1" si="98"/>
        <v>0</v>
      </c>
    </row>
    <row r="583" spans="7:25" x14ac:dyDescent="0.3">
      <c r="G583" s="52">
        <v>11</v>
      </c>
      <c r="H583" s="430" t="str">
        <f>IF('Index Tables'!$I$78="","",'Index Tables'!$I$78)</f>
        <v>Electricity department</v>
      </c>
      <c r="I583" s="162">
        <f t="shared" ca="1" si="99"/>
        <v>0</v>
      </c>
      <c r="J583" s="211">
        <f t="shared" ca="1" si="100"/>
        <v>0</v>
      </c>
      <c r="K583" s="211">
        <f t="shared" ca="1" si="100"/>
        <v>0</v>
      </c>
      <c r="L583" s="211">
        <f t="shared" ca="1" si="100"/>
        <v>0</v>
      </c>
      <c r="M583" s="211">
        <f t="shared" ca="1" si="100"/>
        <v>0</v>
      </c>
      <c r="N583" s="211">
        <f t="shared" ca="1" si="100"/>
        <v>0</v>
      </c>
      <c r="O583" s="211">
        <f t="shared" ca="1" si="100"/>
        <v>0</v>
      </c>
      <c r="P583" s="275">
        <f t="shared" ca="1" si="101"/>
        <v>0</v>
      </c>
      <c r="Q583" s="275">
        <f t="shared" ca="1" si="101"/>
        <v>0</v>
      </c>
      <c r="R583" s="276">
        <f t="shared" ca="1" si="102"/>
        <v>0</v>
      </c>
      <c r="T583" s="211">
        <f t="shared" ca="1" si="97"/>
        <v>0</v>
      </c>
      <c r="U583" s="211">
        <f t="shared" ca="1" si="97"/>
        <v>0</v>
      </c>
      <c r="W583" s="211">
        <f t="shared" ca="1" si="98"/>
        <v>0</v>
      </c>
      <c r="X583" s="211">
        <f t="shared" ca="1" si="98"/>
        <v>0</v>
      </c>
      <c r="Y583" s="211">
        <f t="shared" ca="1" si="98"/>
        <v>0</v>
      </c>
    </row>
    <row r="584" spans="7:25" x14ac:dyDescent="0.3">
      <c r="G584" s="52">
        <v>12</v>
      </c>
      <c r="H584" s="430" t="str">
        <f>IF('Index Tables'!$I$79="","",'Index Tables'!$I$79)</f>
        <v>FBE</v>
      </c>
      <c r="I584" s="162">
        <f t="shared" ca="1" si="99"/>
        <v>0</v>
      </c>
      <c r="J584" s="211">
        <f t="shared" ca="1" si="100"/>
        <v>0</v>
      </c>
      <c r="K584" s="211">
        <f t="shared" ca="1" si="100"/>
        <v>0</v>
      </c>
      <c r="L584" s="211">
        <f t="shared" ca="1" si="100"/>
        <v>0</v>
      </c>
      <c r="M584" s="211">
        <f t="shared" ca="1" si="100"/>
        <v>0</v>
      </c>
      <c r="N584" s="211">
        <f t="shared" ca="1" si="100"/>
        <v>0</v>
      </c>
      <c r="O584" s="211">
        <f t="shared" ca="1" si="100"/>
        <v>0</v>
      </c>
      <c r="P584" s="275">
        <f t="shared" ca="1" si="101"/>
        <v>0</v>
      </c>
      <c r="Q584" s="275">
        <f t="shared" ca="1" si="101"/>
        <v>0</v>
      </c>
      <c r="R584" s="276">
        <f t="shared" ca="1" si="102"/>
        <v>0</v>
      </c>
      <c r="T584" s="211">
        <f t="shared" ca="1" si="97"/>
        <v>0</v>
      </c>
      <c r="U584" s="211">
        <f t="shared" ca="1" si="97"/>
        <v>0</v>
      </c>
      <c r="W584" s="211">
        <f t="shared" ca="1" si="98"/>
        <v>0</v>
      </c>
      <c r="X584" s="211">
        <f t="shared" ca="1" si="98"/>
        <v>0</v>
      </c>
      <c r="Y584" s="211">
        <f t="shared" ca="1" si="98"/>
        <v>0</v>
      </c>
    </row>
    <row r="585" spans="7:25" x14ac:dyDescent="0.3">
      <c r="G585" s="52">
        <v>13</v>
      </c>
      <c r="H585" s="430" t="str">
        <f>IF('Index Tables'!$I$80="","",'Index Tables'!$I$80)</f>
        <v>Other consumers</v>
      </c>
      <c r="I585" s="162">
        <f t="shared" ca="1" si="99"/>
        <v>0</v>
      </c>
      <c r="J585" s="211">
        <f t="shared" ca="1" si="100"/>
        <v>0</v>
      </c>
      <c r="K585" s="211">
        <f t="shared" ca="1" si="100"/>
        <v>0</v>
      </c>
      <c r="L585" s="211">
        <f t="shared" ca="1" si="100"/>
        <v>0</v>
      </c>
      <c r="M585" s="211">
        <f t="shared" ca="1" si="100"/>
        <v>0</v>
      </c>
      <c r="N585" s="211">
        <f t="shared" ca="1" si="100"/>
        <v>0</v>
      </c>
      <c r="O585" s="211">
        <f t="shared" ca="1" si="100"/>
        <v>0</v>
      </c>
      <c r="P585" s="275">
        <f t="shared" ca="1" si="101"/>
        <v>0</v>
      </c>
      <c r="Q585" s="275">
        <f t="shared" ca="1" si="101"/>
        <v>0</v>
      </c>
      <c r="R585" s="276">
        <f t="shared" ca="1" si="102"/>
        <v>0</v>
      </c>
      <c r="T585" s="211">
        <f t="shared" ca="1" si="97"/>
        <v>0</v>
      </c>
      <c r="U585" s="211">
        <f t="shared" ca="1" si="97"/>
        <v>0</v>
      </c>
      <c r="W585" s="211">
        <f t="shared" ca="1" si="98"/>
        <v>0</v>
      </c>
      <c r="X585" s="211">
        <f t="shared" ca="1" si="98"/>
        <v>0</v>
      </c>
      <c r="Y585" s="211">
        <f t="shared" ca="1" si="98"/>
        <v>0</v>
      </c>
    </row>
    <row r="586" spans="7:25" x14ac:dyDescent="0.3">
      <c r="G586" s="52">
        <v>14</v>
      </c>
      <c r="H586" s="430" t="str">
        <f>IF('Index Tables'!$I$81="","",'Index Tables'!$I$81)</f>
        <v/>
      </c>
      <c r="I586" s="162">
        <f t="shared" ca="1" si="99"/>
        <v>0</v>
      </c>
      <c r="J586" s="211">
        <f t="shared" ca="1" si="100"/>
        <v>0</v>
      </c>
      <c r="K586" s="211">
        <f t="shared" ca="1" si="100"/>
        <v>0</v>
      </c>
      <c r="L586" s="211">
        <f t="shared" ca="1" si="100"/>
        <v>0</v>
      </c>
      <c r="M586" s="211">
        <f t="shared" ca="1" si="100"/>
        <v>0</v>
      </c>
      <c r="N586" s="211">
        <f t="shared" ca="1" si="100"/>
        <v>0</v>
      </c>
      <c r="O586" s="211">
        <f t="shared" ca="1" si="100"/>
        <v>0</v>
      </c>
      <c r="P586" s="275">
        <f t="shared" ca="1" si="101"/>
        <v>0</v>
      </c>
      <c r="Q586" s="275">
        <f t="shared" ca="1" si="101"/>
        <v>0</v>
      </c>
      <c r="R586" s="276">
        <f t="shared" ca="1" si="102"/>
        <v>0</v>
      </c>
      <c r="T586" s="211">
        <f t="shared" ca="1" si="97"/>
        <v>0</v>
      </c>
      <c r="U586" s="211">
        <f t="shared" ca="1" si="97"/>
        <v>0</v>
      </c>
      <c r="W586" s="211">
        <f t="shared" ca="1" si="98"/>
        <v>0</v>
      </c>
      <c r="X586" s="211">
        <f t="shared" ca="1" si="98"/>
        <v>0</v>
      </c>
      <c r="Y586" s="211">
        <f t="shared" ca="1" si="98"/>
        <v>0</v>
      </c>
    </row>
    <row r="587" spans="7:25" x14ac:dyDescent="0.3">
      <c r="G587" s="52">
        <v>15</v>
      </c>
      <c r="H587" s="430" t="str">
        <f>IF('Index Tables'!$I$82="","",'Index Tables'!$I$82)</f>
        <v/>
      </c>
      <c r="I587" s="162">
        <f t="shared" ca="1" si="99"/>
        <v>0</v>
      </c>
      <c r="J587" s="211">
        <f t="shared" ca="1" si="100"/>
        <v>0</v>
      </c>
      <c r="K587" s="211">
        <f t="shared" ca="1" si="100"/>
        <v>0</v>
      </c>
      <c r="L587" s="211">
        <f t="shared" ca="1" si="100"/>
        <v>0</v>
      </c>
      <c r="M587" s="211">
        <f t="shared" ca="1" si="100"/>
        <v>0</v>
      </c>
      <c r="N587" s="211">
        <f t="shared" ca="1" si="100"/>
        <v>0</v>
      </c>
      <c r="O587" s="211">
        <f t="shared" ca="1" si="100"/>
        <v>0</v>
      </c>
      <c r="P587" s="275">
        <f t="shared" ca="1" si="101"/>
        <v>0</v>
      </c>
      <c r="Q587" s="275">
        <f t="shared" ca="1" si="101"/>
        <v>0</v>
      </c>
      <c r="R587" s="276">
        <f t="shared" ca="1" si="102"/>
        <v>0</v>
      </c>
      <c r="T587" s="211">
        <f t="shared" ca="1" si="97"/>
        <v>0</v>
      </c>
      <c r="U587" s="211">
        <f t="shared" ca="1" si="97"/>
        <v>0</v>
      </c>
      <c r="W587" s="211">
        <f t="shared" ca="1" si="98"/>
        <v>0</v>
      </c>
      <c r="X587" s="211">
        <f t="shared" ca="1" si="98"/>
        <v>0</v>
      </c>
      <c r="Y587" s="211">
        <f t="shared" ca="1" si="98"/>
        <v>0</v>
      </c>
    </row>
    <row r="588" spans="7:25" x14ac:dyDescent="0.3">
      <c r="G588" s="52">
        <v>16</v>
      </c>
      <c r="H588" s="430" t="str">
        <f>IF('Index Tables'!$I$83="","",'Index Tables'!$I$83)</f>
        <v/>
      </c>
      <c r="I588" s="162">
        <f t="shared" ca="1" si="99"/>
        <v>0</v>
      </c>
      <c r="J588" s="211">
        <f t="shared" ca="1" si="100"/>
        <v>0</v>
      </c>
      <c r="K588" s="211">
        <f t="shared" ca="1" si="100"/>
        <v>0</v>
      </c>
      <c r="L588" s="211">
        <f t="shared" ca="1" si="100"/>
        <v>0</v>
      </c>
      <c r="M588" s="211">
        <f t="shared" ca="1" si="100"/>
        <v>0</v>
      </c>
      <c r="N588" s="211">
        <f t="shared" ca="1" si="100"/>
        <v>0</v>
      </c>
      <c r="O588" s="211">
        <f t="shared" ca="1" si="100"/>
        <v>0</v>
      </c>
      <c r="P588" s="275">
        <f t="shared" ca="1" si="101"/>
        <v>0</v>
      </c>
      <c r="Q588" s="275">
        <f t="shared" ca="1" si="101"/>
        <v>0</v>
      </c>
      <c r="R588" s="276">
        <f t="shared" ca="1" si="102"/>
        <v>0</v>
      </c>
      <c r="T588" s="211">
        <f t="shared" ca="1" si="97"/>
        <v>0</v>
      </c>
      <c r="U588" s="211">
        <f t="shared" ca="1" si="97"/>
        <v>0</v>
      </c>
      <c r="W588" s="211">
        <f t="shared" ca="1" si="98"/>
        <v>0</v>
      </c>
      <c r="X588" s="211">
        <f t="shared" ca="1" si="98"/>
        <v>0</v>
      </c>
      <c r="Y588" s="211">
        <f t="shared" ca="1" si="98"/>
        <v>0</v>
      </c>
    </row>
    <row r="589" spans="7:25" x14ac:dyDescent="0.3">
      <c r="G589" s="52">
        <v>17</v>
      </c>
      <c r="H589" s="430" t="str">
        <f>IF('Index Tables'!$I$84="","",'Index Tables'!$I$84)</f>
        <v/>
      </c>
      <c r="I589" s="162">
        <f t="shared" ca="1" si="99"/>
        <v>0</v>
      </c>
      <c r="J589" s="211">
        <f t="shared" ca="1" si="100"/>
        <v>0</v>
      </c>
      <c r="K589" s="211">
        <f t="shared" ca="1" si="100"/>
        <v>0</v>
      </c>
      <c r="L589" s="211">
        <f t="shared" ca="1" si="100"/>
        <v>0</v>
      </c>
      <c r="M589" s="211">
        <f t="shared" ca="1" si="100"/>
        <v>0</v>
      </c>
      <c r="N589" s="211">
        <f t="shared" ca="1" si="100"/>
        <v>0</v>
      </c>
      <c r="O589" s="211">
        <f t="shared" ca="1" si="100"/>
        <v>0</v>
      </c>
      <c r="P589" s="275">
        <f t="shared" ca="1" si="101"/>
        <v>0</v>
      </c>
      <c r="Q589" s="275">
        <f t="shared" ca="1" si="101"/>
        <v>0</v>
      </c>
      <c r="R589" s="276">
        <f t="shared" ca="1" si="102"/>
        <v>0</v>
      </c>
      <c r="T589" s="211">
        <f t="shared" ref="T589:U597" ca="1" si="103">SUMIFS($J552:$BE552,$J$59:$BE$59,T$92,$J$56:$BE$56,T$94)</f>
        <v>0</v>
      </c>
      <c r="U589" s="211">
        <f t="shared" ca="1" si="103"/>
        <v>0</v>
      </c>
      <c r="W589" s="211">
        <f t="shared" ref="W589:Y597" ca="1" si="104">SUMIFS($J552:$BE552,$J$59:$BE$59,W$92,$J$57:$BE$57,W$95)</f>
        <v>0</v>
      </c>
      <c r="X589" s="211">
        <f t="shared" ca="1" si="104"/>
        <v>0</v>
      </c>
      <c r="Y589" s="211">
        <f t="shared" ca="1" si="104"/>
        <v>0</v>
      </c>
    </row>
    <row r="590" spans="7:25" x14ac:dyDescent="0.3">
      <c r="G590" s="52">
        <v>18</v>
      </c>
      <c r="H590" s="430" t="str">
        <f>IF('Index Tables'!$I$85="","",'Index Tables'!$I$85)</f>
        <v/>
      </c>
      <c r="I590" s="162">
        <f t="shared" ca="1" si="99"/>
        <v>0</v>
      </c>
      <c r="J590" s="211">
        <f t="shared" ref="J590:O597" ca="1" si="105">SUMIFS($J553:$BE553,$J$59:$BE$59,J$93,$J$56:$BE$56,J$94,$J$57:$BE$57,J$95)</f>
        <v>0</v>
      </c>
      <c r="K590" s="211">
        <f t="shared" ca="1" si="105"/>
        <v>0</v>
      </c>
      <c r="L590" s="211">
        <f t="shared" ca="1" si="105"/>
        <v>0</v>
      </c>
      <c r="M590" s="211">
        <f t="shared" ca="1" si="105"/>
        <v>0</v>
      </c>
      <c r="N590" s="211">
        <f t="shared" ca="1" si="105"/>
        <v>0</v>
      </c>
      <c r="O590" s="211">
        <f t="shared" ca="1" si="105"/>
        <v>0</v>
      </c>
      <c r="P590" s="275">
        <f t="shared" ref="P590:Q597" ca="1" si="106">SUMIFS($J553:$BE553,$J$59:$BE$59,P$93,$J$56:$BE$56,P$94)</f>
        <v>0</v>
      </c>
      <c r="Q590" s="275">
        <f t="shared" ca="1" si="106"/>
        <v>0</v>
      </c>
      <c r="R590" s="276">
        <f t="shared" ca="1" si="102"/>
        <v>0</v>
      </c>
      <c r="T590" s="211">
        <f t="shared" ca="1" si="103"/>
        <v>0</v>
      </c>
      <c r="U590" s="211">
        <f t="shared" ca="1" si="103"/>
        <v>0</v>
      </c>
      <c r="W590" s="211">
        <f t="shared" ca="1" si="104"/>
        <v>0</v>
      </c>
      <c r="X590" s="211">
        <f t="shared" ca="1" si="104"/>
        <v>0</v>
      </c>
      <c r="Y590" s="211">
        <f t="shared" ca="1" si="104"/>
        <v>0</v>
      </c>
    </row>
    <row r="591" spans="7:25" x14ac:dyDescent="0.3">
      <c r="G591" s="52">
        <v>19</v>
      </c>
      <c r="H591" s="430" t="str">
        <f>IF('Index Tables'!$I$86="","",'Index Tables'!$I$86)</f>
        <v/>
      </c>
      <c r="I591" s="162">
        <f t="shared" ca="1" si="99"/>
        <v>0</v>
      </c>
      <c r="J591" s="211">
        <f t="shared" ca="1" si="105"/>
        <v>0</v>
      </c>
      <c r="K591" s="211">
        <f t="shared" ca="1" si="105"/>
        <v>0</v>
      </c>
      <c r="L591" s="211">
        <f t="shared" ca="1" si="105"/>
        <v>0</v>
      </c>
      <c r="M591" s="211">
        <f t="shared" ca="1" si="105"/>
        <v>0</v>
      </c>
      <c r="N591" s="211">
        <f t="shared" ca="1" si="105"/>
        <v>0</v>
      </c>
      <c r="O591" s="211">
        <f t="shared" ca="1" si="105"/>
        <v>0</v>
      </c>
      <c r="P591" s="275">
        <f t="shared" ca="1" si="106"/>
        <v>0</v>
      </c>
      <c r="Q591" s="275">
        <f t="shared" ca="1" si="106"/>
        <v>0</v>
      </c>
      <c r="R591" s="276">
        <f t="shared" ca="1" si="102"/>
        <v>0</v>
      </c>
      <c r="T591" s="211">
        <f t="shared" ca="1" si="103"/>
        <v>0</v>
      </c>
      <c r="U591" s="211">
        <f t="shared" ca="1" si="103"/>
        <v>0</v>
      </c>
      <c r="W591" s="211">
        <f t="shared" ca="1" si="104"/>
        <v>0</v>
      </c>
      <c r="X591" s="211">
        <f t="shared" ca="1" si="104"/>
        <v>0</v>
      </c>
      <c r="Y591" s="211">
        <f t="shared" ca="1" si="104"/>
        <v>0</v>
      </c>
    </row>
    <row r="592" spans="7:25" x14ac:dyDescent="0.3">
      <c r="G592" s="52">
        <v>20</v>
      </c>
      <c r="H592" s="430" t="str">
        <f>IF('Index Tables'!$I$87="","",'Index Tables'!$I$87)</f>
        <v/>
      </c>
      <c r="I592" s="162">
        <f t="shared" ca="1" si="99"/>
        <v>0</v>
      </c>
      <c r="J592" s="211">
        <f t="shared" ca="1" si="105"/>
        <v>0</v>
      </c>
      <c r="K592" s="211">
        <f t="shared" ca="1" si="105"/>
        <v>0</v>
      </c>
      <c r="L592" s="211">
        <f t="shared" ca="1" si="105"/>
        <v>0</v>
      </c>
      <c r="M592" s="211">
        <f t="shared" ca="1" si="105"/>
        <v>0</v>
      </c>
      <c r="N592" s="211">
        <f t="shared" ca="1" si="105"/>
        <v>0</v>
      </c>
      <c r="O592" s="211">
        <f t="shared" ca="1" si="105"/>
        <v>0</v>
      </c>
      <c r="P592" s="275">
        <f t="shared" ca="1" si="106"/>
        <v>0</v>
      </c>
      <c r="Q592" s="275">
        <f t="shared" ca="1" si="106"/>
        <v>0</v>
      </c>
      <c r="R592" s="276">
        <f t="shared" ca="1" si="102"/>
        <v>0</v>
      </c>
      <c r="T592" s="211">
        <f t="shared" ca="1" si="103"/>
        <v>0</v>
      </c>
      <c r="U592" s="211">
        <f t="shared" ca="1" si="103"/>
        <v>0</v>
      </c>
      <c r="W592" s="211">
        <f t="shared" ca="1" si="104"/>
        <v>0</v>
      </c>
      <c r="X592" s="211">
        <f t="shared" ca="1" si="104"/>
        <v>0</v>
      </c>
      <c r="Y592" s="211">
        <f t="shared" ca="1" si="104"/>
        <v>0</v>
      </c>
    </row>
    <row r="593" spans="4:25" x14ac:dyDescent="0.3">
      <c r="G593" s="52">
        <v>21</v>
      </c>
      <c r="H593" s="57" t="str">
        <f>IF('Index Tables'!$I$88="","",'Index Tables'!$I$88)</f>
        <v/>
      </c>
      <c r="I593" s="162">
        <f t="shared" ca="1" si="99"/>
        <v>0</v>
      </c>
      <c r="J593" s="211">
        <f t="shared" ca="1" si="105"/>
        <v>0</v>
      </c>
      <c r="K593" s="211">
        <f t="shared" ca="1" si="105"/>
        <v>0</v>
      </c>
      <c r="L593" s="211">
        <f t="shared" ca="1" si="105"/>
        <v>0</v>
      </c>
      <c r="M593" s="211">
        <f t="shared" ca="1" si="105"/>
        <v>0</v>
      </c>
      <c r="N593" s="211">
        <f t="shared" ca="1" si="105"/>
        <v>0</v>
      </c>
      <c r="O593" s="211">
        <f t="shared" ca="1" si="105"/>
        <v>0</v>
      </c>
      <c r="P593" s="275">
        <f t="shared" ca="1" si="106"/>
        <v>0</v>
      </c>
      <c r="Q593" s="275">
        <f t="shared" ca="1" si="106"/>
        <v>0</v>
      </c>
      <c r="R593" s="276">
        <f t="shared" ca="1" si="102"/>
        <v>0</v>
      </c>
      <c r="T593" s="211">
        <f t="shared" ca="1" si="103"/>
        <v>0</v>
      </c>
      <c r="U593" s="211">
        <f t="shared" ca="1" si="103"/>
        <v>0</v>
      </c>
      <c r="W593" s="211">
        <f t="shared" ca="1" si="104"/>
        <v>0</v>
      </c>
      <c r="X593" s="211">
        <f t="shared" ca="1" si="104"/>
        <v>0</v>
      </c>
      <c r="Y593" s="211">
        <f t="shared" ca="1" si="104"/>
        <v>0</v>
      </c>
    </row>
    <row r="594" spans="4:25" x14ac:dyDescent="0.3">
      <c r="G594" s="52">
        <v>22</v>
      </c>
      <c r="H594" s="57" t="str">
        <f>IF('Index Tables'!$I$89="","",'Index Tables'!$I$89)</f>
        <v/>
      </c>
      <c r="I594" s="162">
        <f t="shared" ca="1" si="99"/>
        <v>0</v>
      </c>
      <c r="J594" s="211">
        <f t="shared" ca="1" si="105"/>
        <v>0</v>
      </c>
      <c r="K594" s="211">
        <f t="shared" ca="1" si="105"/>
        <v>0</v>
      </c>
      <c r="L594" s="211">
        <f t="shared" ca="1" si="105"/>
        <v>0</v>
      </c>
      <c r="M594" s="211">
        <f t="shared" ca="1" si="105"/>
        <v>0</v>
      </c>
      <c r="N594" s="211">
        <f t="shared" ca="1" si="105"/>
        <v>0</v>
      </c>
      <c r="O594" s="211">
        <f t="shared" ca="1" si="105"/>
        <v>0</v>
      </c>
      <c r="P594" s="275">
        <f t="shared" ca="1" si="106"/>
        <v>0</v>
      </c>
      <c r="Q594" s="275">
        <f t="shared" ca="1" si="106"/>
        <v>0</v>
      </c>
      <c r="R594" s="276">
        <f t="shared" ca="1" si="102"/>
        <v>0</v>
      </c>
      <c r="T594" s="211">
        <f t="shared" ca="1" si="103"/>
        <v>0</v>
      </c>
      <c r="U594" s="211">
        <f t="shared" ca="1" si="103"/>
        <v>0</v>
      </c>
      <c r="W594" s="211">
        <f t="shared" ca="1" si="104"/>
        <v>0</v>
      </c>
      <c r="X594" s="211">
        <f t="shared" ca="1" si="104"/>
        <v>0</v>
      </c>
      <c r="Y594" s="211">
        <f t="shared" ca="1" si="104"/>
        <v>0</v>
      </c>
    </row>
    <row r="595" spans="4:25" x14ac:dyDescent="0.3">
      <c r="G595" s="52">
        <v>23</v>
      </c>
      <c r="H595" s="57" t="str">
        <f>IF('Index Tables'!$I$90="","",'Index Tables'!$I$90)</f>
        <v/>
      </c>
      <c r="I595" s="162">
        <f t="shared" ca="1" si="99"/>
        <v>0</v>
      </c>
      <c r="J595" s="211">
        <f t="shared" ca="1" si="105"/>
        <v>0</v>
      </c>
      <c r="K595" s="211">
        <f t="shared" ca="1" si="105"/>
        <v>0</v>
      </c>
      <c r="L595" s="211">
        <f t="shared" ca="1" si="105"/>
        <v>0</v>
      </c>
      <c r="M595" s="211">
        <f t="shared" ca="1" si="105"/>
        <v>0</v>
      </c>
      <c r="N595" s="211">
        <f t="shared" ca="1" si="105"/>
        <v>0</v>
      </c>
      <c r="O595" s="211">
        <f t="shared" ca="1" si="105"/>
        <v>0</v>
      </c>
      <c r="P595" s="275">
        <f t="shared" ca="1" si="106"/>
        <v>0</v>
      </c>
      <c r="Q595" s="275">
        <f t="shared" ca="1" si="106"/>
        <v>0</v>
      </c>
      <c r="R595" s="276">
        <f t="shared" ca="1" si="102"/>
        <v>0</v>
      </c>
      <c r="T595" s="211">
        <f t="shared" ca="1" si="103"/>
        <v>0</v>
      </c>
      <c r="U595" s="211">
        <f t="shared" ca="1" si="103"/>
        <v>0</v>
      </c>
      <c r="W595" s="211">
        <f t="shared" ca="1" si="104"/>
        <v>0</v>
      </c>
      <c r="X595" s="211">
        <f t="shared" ca="1" si="104"/>
        <v>0</v>
      </c>
      <c r="Y595" s="211">
        <f t="shared" ca="1" si="104"/>
        <v>0</v>
      </c>
    </row>
    <row r="596" spans="4:25" x14ac:dyDescent="0.3">
      <c r="G596" s="52">
        <v>24</v>
      </c>
      <c r="H596" s="57" t="str">
        <f>IF('Index Tables'!$I$91="","",'Index Tables'!$I$91)</f>
        <v/>
      </c>
      <c r="I596" s="162">
        <f t="shared" ca="1" si="99"/>
        <v>0</v>
      </c>
      <c r="J596" s="211">
        <f t="shared" ca="1" si="105"/>
        <v>0</v>
      </c>
      <c r="K596" s="211">
        <f t="shared" ca="1" si="105"/>
        <v>0</v>
      </c>
      <c r="L596" s="211">
        <f t="shared" ca="1" si="105"/>
        <v>0</v>
      </c>
      <c r="M596" s="211">
        <f t="shared" ca="1" si="105"/>
        <v>0</v>
      </c>
      <c r="N596" s="211">
        <f t="shared" ca="1" si="105"/>
        <v>0</v>
      </c>
      <c r="O596" s="211">
        <f t="shared" ca="1" si="105"/>
        <v>0</v>
      </c>
      <c r="P596" s="275">
        <f t="shared" ca="1" si="106"/>
        <v>0</v>
      </c>
      <c r="Q596" s="275">
        <f t="shared" ca="1" si="106"/>
        <v>0</v>
      </c>
      <c r="R596" s="276">
        <f t="shared" ca="1" si="102"/>
        <v>0</v>
      </c>
      <c r="T596" s="211">
        <f t="shared" ca="1" si="103"/>
        <v>0</v>
      </c>
      <c r="U596" s="211">
        <f t="shared" ca="1" si="103"/>
        <v>0</v>
      </c>
      <c r="W596" s="211">
        <f t="shared" ca="1" si="104"/>
        <v>0</v>
      </c>
      <c r="X596" s="211">
        <f t="shared" ca="1" si="104"/>
        <v>0</v>
      </c>
      <c r="Y596" s="211">
        <f t="shared" ca="1" si="104"/>
        <v>0</v>
      </c>
    </row>
    <row r="597" spans="4:25" x14ac:dyDescent="0.3">
      <c r="G597" s="52">
        <v>25</v>
      </c>
      <c r="H597" s="57" t="str">
        <f>IF('Index Tables'!$I$92="","",'Index Tables'!$I$92)</f>
        <v/>
      </c>
      <c r="I597" s="162">
        <f t="shared" ca="1" si="99"/>
        <v>0</v>
      </c>
      <c r="J597" s="211">
        <f t="shared" ca="1" si="105"/>
        <v>0</v>
      </c>
      <c r="K597" s="211">
        <f t="shared" ca="1" si="105"/>
        <v>0</v>
      </c>
      <c r="L597" s="211">
        <f t="shared" ca="1" si="105"/>
        <v>0</v>
      </c>
      <c r="M597" s="211">
        <f t="shared" ca="1" si="105"/>
        <v>0</v>
      </c>
      <c r="N597" s="211">
        <f t="shared" ca="1" si="105"/>
        <v>0</v>
      </c>
      <c r="O597" s="211">
        <f t="shared" ca="1" si="105"/>
        <v>0</v>
      </c>
      <c r="P597" s="275">
        <f t="shared" ca="1" si="106"/>
        <v>0</v>
      </c>
      <c r="Q597" s="275">
        <f t="shared" ca="1" si="106"/>
        <v>0</v>
      </c>
      <c r="R597" s="276">
        <f t="shared" ca="1" si="102"/>
        <v>0</v>
      </c>
      <c r="T597" s="211">
        <f t="shared" ca="1" si="103"/>
        <v>0</v>
      </c>
      <c r="U597" s="211">
        <f t="shared" ca="1" si="103"/>
        <v>0</v>
      </c>
      <c r="W597" s="211">
        <f t="shared" ca="1" si="104"/>
        <v>0</v>
      </c>
      <c r="X597" s="211">
        <f t="shared" ca="1" si="104"/>
        <v>0</v>
      </c>
      <c r="Y597" s="211">
        <f t="shared" ca="1" si="104"/>
        <v>0</v>
      </c>
    </row>
    <row r="598" spans="4:25" x14ac:dyDescent="0.3"/>
    <row r="599" spans="4:25" x14ac:dyDescent="0.3">
      <c r="I599" s="123">
        <f ca="1">SUM(I573:I597)</f>
        <v>0</v>
      </c>
      <c r="J599" s="123">
        <f t="shared" ref="J599:R599" ca="1" si="107">SUM(J573:J597)</f>
        <v>0</v>
      </c>
      <c r="K599" s="123">
        <f t="shared" ca="1" si="107"/>
        <v>0</v>
      </c>
      <c r="L599" s="123">
        <f t="shared" ca="1" si="107"/>
        <v>0</v>
      </c>
      <c r="M599" s="123">
        <f t="shared" ca="1" si="107"/>
        <v>0</v>
      </c>
      <c r="N599" s="123">
        <f t="shared" ca="1" si="107"/>
        <v>0</v>
      </c>
      <c r="O599" s="123">
        <f t="shared" ca="1" si="107"/>
        <v>0</v>
      </c>
      <c r="P599" s="123">
        <f t="shared" ca="1" si="107"/>
        <v>0</v>
      </c>
      <c r="Q599" s="123">
        <f t="shared" ca="1" si="107"/>
        <v>0</v>
      </c>
      <c r="R599" s="123">
        <f t="shared" ca="1" si="107"/>
        <v>0</v>
      </c>
      <c r="T599" s="123">
        <f t="shared" ref="T599:U599" ca="1" si="108">SUM(T573:T597)</f>
        <v>0</v>
      </c>
      <c r="U599" s="123">
        <f t="shared" ca="1" si="108"/>
        <v>0</v>
      </c>
      <c r="W599" s="123">
        <f t="shared" ref="W599:Y599" ca="1" si="109">SUM(W573:W597)</f>
        <v>0</v>
      </c>
      <c r="X599" s="123">
        <f t="shared" ca="1" si="109"/>
        <v>0</v>
      </c>
      <c r="Y599" s="123">
        <f t="shared" ca="1" si="109"/>
        <v>0</v>
      </c>
    </row>
    <row r="600" spans="4:25" ht="15" thickTop="1" x14ac:dyDescent="0.3"/>
    <row r="601" spans="4:25" ht="18" thickBot="1" x14ac:dyDescent="0.35">
      <c r="D601" s="987" t="s">
        <v>1036</v>
      </c>
      <c r="E601" s="854"/>
      <c r="F601" s="854"/>
      <c r="G601" s="854"/>
      <c r="H601" s="987"/>
      <c r="I601" s="987"/>
      <c r="J601" s="987"/>
      <c r="K601" s="987"/>
      <c r="L601" s="854"/>
      <c r="M601" s="854"/>
      <c r="N601" s="976"/>
      <c r="O601" s="976"/>
    </row>
    <row r="602" spans="4:25" x14ac:dyDescent="0.3"/>
    <row r="603" spans="4:25" ht="14.7" customHeight="1" x14ac:dyDescent="0.3">
      <c r="J603" s="119" t="s">
        <v>200</v>
      </c>
      <c r="K603" s="119" t="s">
        <v>200</v>
      </c>
      <c r="L603" s="119" t="s">
        <v>200</v>
      </c>
      <c r="N603" s="1877" t="s">
        <v>1037</v>
      </c>
      <c r="O603" s="1877" t="s">
        <v>1037</v>
      </c>
    </row>
    <row r="604" spans="4:25" x14ac:dyDescent="0.3">
      <c r="J604" s="180" t="s">
        <v>394</v>
      </c>
      <c r="K604" s="180" t="s">
        <v>395</v>
      </c>
      <c r="L604" s="180" t="s">
        <v>396</v>
      </c>
      <c r="N604" s="1877"/>
      <c r="O604" s="1877"/>
    </row>
    <row r="605" spans="4:25" x14ac:dyDescent="0.3">
      <c r="J605" s="220" t="s">
        <v>654</v>
      </c>
      <c r="K605" s="220" t="s">
        <v>654</v>
      </c>
      <c r="L605" s="220" t="s">
        <v>654</v>
      </c>
      <c r="N605" s="1877"/>
      <c r="O605" s="1877"/>
    </row>
    <row r="606" spans="4:25" x14ac:dyDescent="0.3">
      <c r="J606" s="220" t="s">
        <v>654</v>
      </c>
      <c r="K606" s="220" t="s">
        <v>654</v>
      </c>
      <c r="L606" s="220" t="s">
        <v>654</v>
      </c>
      <c r="N606" s="1877"/>
      <c r="O606" s="1877"/>
    </row>
    <row r="607" spans="4:25" x14ac:dyDescent="0.3">
      <c r="N607"/>
      <c r="O607"/>
    </row>
    <row r="608" spans="4:25" s="1326" customFormat="1" ht="54.75" customHeight="1" x14ac:dyDescent="0.3">
      <c r="H608" s="286" t="s">
        <v>581</v>
      </c>
      <c r="I608" s="61" t="s">
        <v>1033</v>
      </c>
      <c r="J608" s="1360"/>
      <c r="K608" s="1360"/>
      <c r="L608" s="1360"/>
      <c r="N608" s="1360" t="s">
        <v>779</v>
      </c>
      <c r="O608" s="1360" t="s">
        <v>832</v>
      </c>
    </row>
    <row r="609" spans="7:15" x14ac:dyDescent="0.3">
      <c r="G609" s="52">
        <v>1</v>
      </c>
      <c r="H609" s="57" t="str">
        <f>IF('Index Tables'!$I$68="","",'Index Tables'!$I$68)</f>
        <v>Domestic (pre-paid)</v>
      </c>
      <c r="I609" s="162">
        <f ca="1">SUM(J609:L609)</f>
        <v>0</v>
      </c>
      <c r="J609" s="211">
        <f t="shared" ref="J609:L633" ca="1" si="110">SUMIFS($J573:$R573,$J$92:$R$92,J$130)</f>
        <v>0</v>
      </c>
      <c r="K609" s="211">
        <f t="shared" ca="1" si="110"/>
        <v>0</v>
      </c>
      <c r="L609" s="211">
        <f t="shared" ca="1" si="110"/>
        <v>0</v>
      </c>
      <c r="N609" s="211">
        <f t="shared" ref="N609:N633" ca="1" si="111">I609-I276</f>
        <v>-44302921.330296017</v>
      </c>
      <c r="O609" s="348">
        <f t="shared" ref="O609:O633" ca="1" si="112">IFERROR(N609/I276,0)</f>
        <v>-1</v>
      </c>
    </row>
    <row r="610" spans="7:15" x14ac:dyDescent="0.3">
      <c r="G610" s="52">
        <v>2</v>
      </c>
      <c r="H610" s="57" t="str">
        <f>IF('Index Tables'!$I$69="","",'Index Tables'!$I$69)</f>
        <v>Domestic (conventional)</v>
      </c>
      <c r="I610" s="162">
        <f t="shared" ref="I610:I633" ca="1" si="113">SUM(J610:L610)</f>
        <v>0</v>
      </c>
      <c r="J610" s="211">
        <f t="shared" ca="1" si="110"/>
        <v>0</v>
      </c>
      <c r="K610" s="211">
        <f t="shared" ca="1" si="110"/>
        <v>0</v>
      </c>
      <c r="L610" s="211">
        <f t="shared" ca="1" si="110"/>
        <v>0</v>
      </c>
      <c r="N610" s="211">
        <f t="shared" ca="1" si="111"/>
        <v>-101789641.24165376</v>
      </c>
      <c r="O610" s="348">
        <f t="shared" ca="1" si="112"/>
        <v>-1</v>
      </c>
    </row>
    <row r="611" spans="7:15" x14ac:dyDescent="0.3">
      <c r="G611" s="52">
        <v>3</v>
      </c>
      <c r="H611" s="57" t="str">
        <f>IF('Index Tables'!$I$70="","",'Index Tables'!$I$70)</f>
        <v>Agriculture</v>
      </c>
      <c r="I611" s="162">
        <f t="shared" ca="1" si="113"/>
        <v>0</v>
      </c>
      <c r="J611" s="211">
        <f t="shared" ca="1" si="110"/>
        <v>0</v>
      </c>
      <c r="K611" s="211">
        <f t="shared" ca="1" si="110"/>
        <v>0</v>
      </c>
      <c r="L611" s="211">
        <f t="shared" ca="1" si="110"/>
        <v>0</v>
      </c>
      <c r="N611" s="211">
        <f t="shared" ca="1" si="111"/>
        <v>0</v>
      </c>
      <c r="O611" s="348">
        <f t="shared" ca="1" si="112"/>
        <v>0</v>
      </c>
    </row>
    <row r="612" spans="7:15" x14ac:dyDescent="0.3">
      <c r="G612" s="52">
        <v>4</v>
      </c>
      <c r="H612" s="57" t="str">
        <f>IF('Index Tables'!$I$71="","",'Index Tables'!$I$71)</f>
        <v>Mining &amp; quarrying</v>
      </c>
      <c r="I612" s="162">
        <f t="shared" ca="1" si="113"/>
        <v>0</v>
      </c>
      <c r="J612" s="211">
        <f t="shared" ca="1" si="110"/>
        <v>0</v>
      </c>
      <c r="K612" s="211">
        <f t="shared" ca="1" si="110"/>
        <v>0</v>
      </c>
      <c r="L612" s="211">
        <f t="shared" ca="1" si="110"/>
        <v>0</v>
      </c>
      <c r="N612" s="211">
        <f t="shared" ca="1" si="111"/>
        <v>0</v>
      </c>
      <c r="O612" s="348">
        <f t="shared" ca="1" si="112"/>
        <v>0</v>
      </c>
    </row>
    <row r="613" spans="7:15" x14ac:dyDescent="0.3">
      <c r="G613" s="52">
        <v>5</v>
      </c>
      <c r="H613" s="57" t="str">
        <f>IF('Index Tables'!$I$72="","",'Index Tables'!$I$72)</f>
        <v>Manufacturing / Industrial</v>
      </c>
      <c r="I613" s="162">
        <f t="shared" ca="1" si="113"/>
        <v>0</v>
      </c>
      <c r="J613" s="211">
        <f t="shared" ca="1" si="110"/>
        <v>0</v>
      </c>
      <c r="K613" s="211">
        <f t="shared" ca="1" si="110"/>
        <v>0</v>
      </c>
      <c r="L613" s="211">
        <f t="shared" ca="1" si="110"/>
        <v>0</v>
      </c>
      <c r="N613" s="211">
        <f t="shared" ca="1" si="111"/>
        <v>-17478065.623036481</v>
      </c>
      <c r="O613" s="348">
        <f t="shared" ca="1" si="112"/>
        <v>-1</v>
      </c>
    </row>
    <row r="614" spans="7:15" x14ac:dyDescent="0.3">
      <c r="G614" s="52">
        <v>6</v>
      </c>
      <c r="H614" s="57" t="str">
        <f>IF('Index Tables'!$I$73="","",'Index Tables'!$I$73)</f>
        <v>Commercial (pre-paid)</v>
      </c>
      <c r="I614" s="162">
        <f t="shared" ca="1" si="113"/>
        <v>0</v>
      </c>
      <c r="J614" s="211">
        <f t="shared" ca="1" si="110"/>
        <v>0</v>
      </c>
      <c r="K614" s="211">
        <f t="shared" ca="1" si="110"/>
        <v>0</v>
      </c>
      <c r="L614" s="211">
        <f t="shared" ca="1" si="110"/>
        <v>0</v>
      </c>
      <c r="N614" s="211">
        <f t="shared" ca="1" si="111"/>
        <v>-21325516.495848347</v>
      </c>
      <c r="O614" s="348">
        <f t="shared" ca="1" si="112"/>
        <v>-1</v>
      </c>
    </row>
    <row r="615" spans="7:15" x14ac:dyDescent="0.3">
      <c r="G615" s="52">
        <v>7</v>
      </c>
      <c r="H615" s="57" t="str">
        <f>IF('Index Tables'!$I$74="","",'Index Tables'!$I$74)</f>
        <v>Commercial (conventional)</v>
      </c>
      <c r="I615" s="162">
        <f t="shared" ca="1" si="113"/>
        <v>0</v>
      </c>
      <c r="J615" s="211">
        <f t="shared" ca="1" si="110"/>
        <v>0</v>
      </c>
      <c r="K615" s="211">
        <f t="shared" ca="1" si="110"/>
        <v>0</v>
      </c>
      <c r="L615" s="211">
        <f t="shared" ca="1" si="110"/>
        <v>0</v>
      </c>
      <c r="N615" s="211">
        <f t="shared" ca="1" si="111"/>
        <v>-14239121.954504609</v>
      </c>
      <c r="O615" s="348">
        <f t="shared" ca="1" si="112"/>
        <v>-1</v>
      </c>
    </row>
    <row r="616" spans="7:15" x14ac:dyDescent="0.3">
      <c r="G616" s="52">
        <v>8</v>
      </c>
      <c r="H616" s="57" t="str">
        <f>IF('Index Tables'!$I$75="","",'Index Tables'!$I$75)</f>
        <v>Transport</v>
      </c>
      <c r="I616" s="162">
        <f t="shared" ca="1" si="113"/>
        <v>0</v>
      </c>
      <c r="J616" s="211">
        <f t="shared" ca="1" si="110"/>
        <v>0</v>
      </c>
      <c r="K616" s="211">
        <f t="shared" ca="1" si="110"/>
        <v>0</v>
      </c>
      <c r="L616" s="211">
        <f t="shared" ca="1" si="110"/>
        <v>0</v>
      </c>
      <c r="N616" s="211">
        <f t="shared" ca="1" si="111"/>
        <v>0</v>
      </c>
      <c r="O616" s="348">
        <f t="shared" ca="1" si="112"/>
        <v>0</v>
      </c>
    </row>
    <row r="617" spans="7:15" x14ac:dyDescent="0.3">
      <c r="G617" s="52">
        <v>9</v>
      </c>
      <c r="H617" s="57" t="str">
        <f>IF('Index Tables'!$I$76="","",'Index Tables'!$I$76)</f>
        <v>Redistributors/Resellers</v>
      </c>
      <c r="I617" s="162">
        <f t="shared" ca="1" si="113"/>
        <v>0</v>
      </c>
      <c r="J617" s="211">
        <f t="shared" ca="1" si="110"/>
        <v>0</v>
      </c>
      <c r="K617" s="211">
        <f t="shared" ca="1" si="110"/>
        <v>0</v>
      </c>
      <c r="L617" s="211">
        <f t="shared" ca="1" si="110"/>
        <v>0</v>
      </c>
      <c r="N617" s="211">
        <f t="shared" ca="1" si="111"/>
        <v>0</v>
      </c>
      <c r="O617" s="348">
        <f t="shared" ca="1" si="112"/>
        <v>0</v>
      </c>
    </row>
    <row r="618" spans="7:15" x14ac:dyDescent="0.3">
      <c r="G618" s="52">
        <v>10</v>
      </c>
      <c r="H618" s="57" t="str">
        <f>IF('Index Tables'!$I$77="","",'Index Tables'!$I$77)</f>
        <v>Street lighting</v>
      </c>
      <c r="I618" s="162">
        <f t="shared" ca="1" si="113"/>
        <v>0</v>
      </c>
      <c r="J618" s="211">
        <f t="shared" ca="1" si="110"/>
        <v>0</v>
      </c>
      <c r="K618" s="211">
        <f t="shared" ca="1" si="110"/>
        <v>0</v>
      </c>
      <c r="L618" s="211">
        <f t="shared" ca="1" si="110"/>
        <v>0</v>
      </c>
      <c r="N618" s="211">
        <f t="shared" ca="1" si="111"/>
        <v>0</v>
      </c>
      <c r="O618" s="348">
        <f t="shared" ca="1" si="112"/>
        <v>0</v>
      </c>
    </row>
    <row r="619" spans="7:15" x14ac:dyDescent="0.3">
      <c r="G619" s="52">
        <v>11</v>
      </c>
      <c r="H619" s="57" t="str">
        <f>IF('Index Tables'!$I$78="","",'Index Tables'!$I$78)</f>
        <v>Electricity department</v>
      </c>
      <c r="I619" s="162">
        <f t="shared" ca="1" si="113"/>
        <v>0</v>
      </c>
      <c r="J619" s="211">
        <f t="shared" ca="1" si="110"/>
        <v>0</v>
      </c>
      <c r="K619" s="211">
        <f t="shared" ca="1" si="110"/>
        <v>0</v>
      </c>
      <c r="L619" s="211">
        <f t="shared" ca="1" si="110"/>
        <v>0</v>
      </c>
      <c r="N619" s="211">
        <f t="shared" ca="1" si="111"/>
        <v>0</v>
      </c>
      <c r="O619" s="348">
        <f t="shared" ca="1" si="112"/>
        <v>0</v>
      </c>
    </row>
    <row r="620" spans="7:15" x14ac:dyDescent="0.3">
      <c r="G620" s="52">
        <v>12</v>
      </c>
      <c r="H620" s="57" t="str">
        <f>IF('Index Tables'!$I$79="","",'Index Tables'!$I$79)</f>
        <v>FBE</v>
      </c>
      <c r="I620" s="162">
        <f t="shared" ca="1" si="113"/>
        <v>0</v>
      </c>
      <c r="J620" s="211">
        <f t="shared" ca="1" si="110"/>
        <v>0</v>
      </c>
      <c r="K620" s="211">
        <f t="shared" ca="1" si="110"/>
        <v>0</v>
      </c>
      <c r="L620" s="211">
        <f t="shared" ca="1" si="110"/>
        <v>0</v>
      </c>
      <c r="N620" s="211">
        <f t="shared" ca="1" si="111"/>
        <v>-1921419.1586762739</v>
      </c>
      <c r="O620" s="348">
        <f t="shared" ca="1" si="112"/>
        <v>-1</v>
      </c>
    </row>
    <row r="621" spans="7:15" x14ac:dyDescent="0.3">
      <c r="G621" s="52">
        <v>13</v>
      </c>
      <c r="H621" s="57" t="str">
        <f>IF('Index Tables'!$I$80="","",'Index Tables'!$I$80)</f>
        <v>Other consumers</v>
      </c>
      <c r="I621" s="162">
        <f t="shared" ca="1" si="113"/>
        <v>0</v>
      </c>
      <c r="J621" s="211">
        <f t="shared" ca="1" si="110"/>
        <v>0</v>
      </c>
      <c r="K621" s="211">
        <f t="shared" ca="1" si="110"/>
        <v>0</v>
      </c>
      <c r="L621" s="211">
        <f t="shared" ca="1" si="110"/>
        <v>0</v>
      </c>
      <c r="N621" s="211">
        <f t="shared" ca="1" si="111"/>
        <v>0</v>
      </c>
      <c r="O621" s="348">
        <f t="shared" ca="1" si="112"/>
        <v>0</v>
      </c>
    </row>
    <row r="622" spans="7:15" x14ac:dyDescent="0.3">
      <c r="G622" s="52">
        <v>14</v>
      </c>
      <c r="H622" s="57" t="str">
        <f>IF('Index Tables'!$I$81="","",'Index Tables'!$I$81)</f>
        <v/>
      </c>
      <c r="I622" s="162">
        <f t="shared" ca="1" si="113"/>
        <v>0</v>
      </c>
      <c r="J622" s="211">
        <f t="shared" ca="1" si="110"/>
        <v>0</v>
      </c>
      <c r="K622" s="211">
        <f t="shared" ca="1" si="110"/>
        <v>0</v>
      </c>
      <c r="L622" s="211">
        <f t="shared" ca="1" si="110"/>
        <v>0</v>
      </c>
      <c r="N622" s="211">
        <f t="shared" ca="1" si="111"/>
        <v>0</v>
      </c>
      <c r="O622" s="348">
        <f t="shared" ca="1" si="112"/>
        <v>0</v>
      </c>
    </row>
    <row r="623" spans="7:15" x14ac:dyDescent="0.3">
      <c r="G623" s="52">
        <v>15</v>
      </c>
      <c r="H623" s="57" t="str">
        <f>IF('Index Tables'!$I$82="","",'Index Tables'!$I$82)</f>
        <v/>
      </c>
      <c r="I623" s="162">
        <f t="shared" ca="1" si="113"/>
        <v>0</v>
      </c>
      <c r="J623" s="211">
        <f t="shared" ca="1" si="110"/>
        <v>0</v>
      </c>
      <c r="K623" s="211">
        <f t="shared" ca="1" si="110"/>
        <v>0</v>
      </c>
      <c r="L623" s="211">
        <f t="shared" ca="1" si="110"/>
        <v>0</v>
      </c>
      <c r="N623" s="211">
        <f t="shared" ca="1" si="111"/>
        <v>0</v>
      </c>
      <c r="O623" s="348">
        <f t="shared" ca="1" si="112"/>
        <v>0</v>
      </c>
    </row>
    <row r="624" spans="7:15" x14ac:dyDescent="0.3">
      <c r="G624" s="52">
        <v>16</v>
      </c>
      <c r="H624" s="57" t="str">
        <f>IF('Index Tables'!$I$83="","",'Index Tables'!$I$83)</f>
        <v/>
      </c>
      <c r="I624" s="162">
        <f t="shared" ca="1" si="113"/>
        <v>0</v>
      </c>
      <c r="J624" s="211">
        <f t="shared" ca="1" si="110"/>
        <v>0</v>
      </c>
      <c r="K624" s="211">
        <f t="shared" ca="1" si="110"/>
        <v>0</v>
      </c>
      <c r="L624" s="211">
        <f t="shared" ca="1" si="110"/>
        <v>0</v>
      </c>
      <c r="N624" s="211">
        <f t="shared" ca="1" si="111"/>
        <v>0</v>
      </c>
      <c r="O624" s="348">
        <f t="shared" ca="1" si="112"/>
        <v>0</v>
      </c>
    </row>
    <row r="625" spans="1:58" x14ac:dyDescent="0.3">
      <c r="G625" s="52">
        <v>17</v>
      </c>
      <c r="H625" s="57" t="str">
        <f>IF('Index Tables'!$I$84="","",'Index Tables'!$I$84)</f>
        <v/>
      </c>
      <c r="I625" s="162">
        <f t="shared" ca="1" si="113"/>
        <v>0</v>
      </c>
      <c r="J625" s="211">
        <f t="shared" ca="1" si="110"/>
        <v>0</v>
      </c>
      <c r="K625" s="211">
        <f t="shared" ca="1" si="110"/>
        <v>0</v>
      </c>
      <c r="L625" s="211">
        <f t="shared" ca="1" si="110"/>
        <v>0</v>
      </c>
      <c r="N625" s="211">
        <f t="shared" ca="1" si="111"/>
        <v>0</v>
      </c>
      <c r="O625" s="348">
        <f t="shared" ca="1" si="112"/>
        <v>0</v>
      </c>
    </row>
    <row r="626" spans="1:58" x14ac:dyDescent="0.3">
      <c r="G626" s="52">
        <v>18</v>
      </c>
      <c r="H626" s="57" t="str">
        <f>IF('Index Tables'!$I$85="","",'Index Tables'!$I$85)</f>
        <v/>
      </c>
      <c r="I626" s="162">
        <f t="shared" ca="1" si="113"/>
        <v>0</v>
      </c>
      <c r="J626" s="211">
        <f t="shared" ca="1" si="110"/>
        <v>0</v>
      </c>
      <c r="K626" s="211">
        <f t="shared" ca="1" si="110"/>
        <v>0</v>
      </c>
      <c r="L626" s="211">
        <f t="shared" ca="1" si="110"/>
        <v>0</v>
      </c>
      <c r="N626" s="211">
        <f t="shared" ca="1" si="111"/>
        <v>0</v>
      </c>
      <c r="O626" s="348">
        <f t="shared" ca="1" si="112"/>
        <v>0</v>
      </c>
    </row>
    <row r="627" spans="1:58" x14ac:dyDescent="0.3">
      <c r="G627" s="52">
        <v>19</v>
      </c>
      <c r="H627" s="57" t="str">
        <f>IF('Index Tables'!$I$86="","",'Index Tables'!$I$86)</f>
        <v/>
      </c>
      <c r="I627" s="162">
        <f t="shared" ca="1" si="113"/>
        <v>0</v>
      </c>
      <c r="J627" s="211">
        <f t="shared" ca="1" si="110"/>
        <v>0</v>
      </c>
      <c r="K627" s="211">
        <f t="shared" ca="1" si="110"/>
        <v>0</v>
      </c>
      <c r="L627" s="211">
        <f t="shared" ca="1" si="110"/>
        <v>0</v>
      </c>
      <c r="N627" s="211">
        <f t="shared" ca="1" si="111"/>
        <v>0</v>
      </c>
      <c r="O627" s="348">
        <f t="shared" ca="1" si="112"/>
        <v>0</v>
      </c>
    </row>
    <row r="628" spans="1:58" x14ac:dyDescent="0.3">
      <c r="G628" s="52">
        <v>20</v>
      </c>
      <c r="H628" s="57" t="str">
        <f>IF('Index Tables'!$I$87="","",'Index Tables'!$I$87)</f>
        <v/>
      </c>
      <c r="I628" s="162">
        <f t="shared" ca="1" si="113"/>
        <v>0</v>
      </c>
      <c r="J628" s="211">
        <f t="shared" ca="1" si="110"/>
        <v>0</v>
      </c>
      <c r="K628" s="211">
        <f t="shared" ca="1" si="110"/>
        <v>0</v>
      </c>
      <c r="L628" s="211">
        <f t="shared" ca="1" si="110"/>
        <v>0</v>
      </c>
      <c r="N628" s="211">
        <f t="shared" ca="1" si="111"/>
        <v>0</v>
      </c>
      <c r="O628" s="348">
        <f t="shared" ca="1" si="112"/>
        <v>0</v>
      </c>
    </row>
    <row r="629" spans="1:58" x14ac:dyDescent="0.3">
      <c r="G629" s="52">
        <v>21</v>
      </c>
      <c r="H629" s="57" t="str">
        <f>IF('Index Tables'!$I$88="","",'Index Tables'!$I$88)</f>
        <v/>
      </c>
      <c r="I629" s="162">
        <f t="shared" ca="1" si="113"/>
        <v>0</v>
      </c>
      <c r="J629" s="211">
        <f t="shared" ca="1" si="110"/>
        <v>0</v>
      </c>
      <c r="K629" s="211">
        <f t="shared" ca="1" si="110"/>
        <v>0</v>
      </c>
      <c r="L629" s="211">
        <f t="shared" ca="1" si="110"/>
        <v>0</v>
      </c>
      <c r="N629" s="211">
        <f t="shared" ca="1" si="111"/>
        <v>0</v>
      </c>
      <c r="O629" s="348">
        <f t="shared" ca="1" si="112"/>
        <v>0</v>
      </c>
    </row>
    <row r="630" spans="1:58" x14ac:dyDescent="0.3">
      <c r="G630" s="52">
        <v>22</v>
      </c>
      <c r="H630" s="57" t="str">
        <f>IF('Index Tables'!$I$89="","",'Index Tables'!$I$89)</f>
        <v/>
      </c>
      <c r="I630" s="162">
        <f t="shared" ca="1" si="113"/>
        <v>0</v>
      </c>
      <c r="J630" s="211">
        <f t="shared" ca="1" si="110"/>
        <v>0</v>
      </c>
      <c r="K630" s="211">
        <f t="shared" ca="1" si="110"/>
        <v>0</v>
      </c>
      <c r="L630" s="211">
        <f t="shared" ca="1" si="110"/>
        <v>0</v>
      </c>
      <c r="N630" s="211">
        <f t="shared" ca="1" si="111"/>
        <v>0</v>
      </c>
      <c r="O630" s="348">
        <f t="shared" ca="1" si="112"/>
        <v>0</v>
      </c>
    </row>
    <row r="631" spans="1:58" x14ac:dyDescent="0.3">
      <c r="G631" s="52">
        <v>23</v>
      </c>
      <c r="H631" s="57" t="str">
        <f>IF('Index Tables'!$I$90="","",'Index Tables'!$I$90)</f>
        <v/>
      </c>
      <c r="I631" s="162">
        <f t="shared" ca="1" si="113"/>
        <v>0</v>
      </c>
      <c r="J631" s="211">
        <f t="shared" ca="1" si="110"/>
        <v>0</v>
      </c>
      <c r="K631" s="211">
        <f t="shared" ca="1" si="110"/>
        <v>0</v>
      </c>
      <c r="L631" s="211">
        <f t="shared" ca="1" si="110"/>
        <v>0</v>
      </c>
      <c r="N631" s="211">
        <f t="shared" ca="1" si="111"/>
        <v>0</v>
      </c>
      <c r="O631" s="348">
        <f t="shared" ca="1" si="112"/>
        <v>0</v>
      </c>
    </row>
    <row r="632" spans="1:58" x14ac:dyDescent="0.3">
      <c r="G632" s="52">
        <v>24</v>
      </c>
      <c r="H632" s="57" t="str">
        <f>IF('Index Tables'!$I$91="","",'Index Tables'!$I$91)</f>
        <v/>
      </c>
      <c r="I632" s="162">
        <f t="shared" ca="1" si="113"/>
        <v>0</v>
      </c>
      <c r="J632" s="211">
        <f t="shared" ca="1" si="110"/>
        <v>0</v>
      </c>
      <c r="K632" s="211">
        <f t="shared" ca="1" si="110"/>
        <v>0</v>
      </c>
      <c r="L632" s="211">
        <f t="shared" ca="1" si="110"/>
        <v>0</v>
      </c>
      <c r="N632" s="211">
        <f t="shared" ca="1" si="111"/>
        <v>0</v>
      </c>
      <c r="O632" s="348">
        <f t="shared" ca="1" si="112"/>
        <v>0</v>
      </c>
    </row>
    <row r="633" spans="1:58" x14ac:dyDescent="0.3">
      <c r="G633" s="52">
        <v>25</v>
      </c>
      <c r="H633" s="57" t="str">
        <f>IF('Index Tables'!$I$92="","",'Index Tables'!$I$92)</f>
        <v/>
      </c>
      <c r="I633" s="162">
        <f t="shared" ca="1" si="113"/>
        <v>0</v>
      </c>
      <c r="J633" s="211">
        <f t="shared" ca="1" si="110"/>
        <v>0</v>
      </c>
      <c r="K633" s="211">
        <f t="shared" ca="1" si="110"/>
        <v>0</v>
      </c>
      <c r="L633" s="211">
        <f t="shared" ca="1" si="110"/>
        <v>0</v>
      </c>
      <c r="N633" s="211">
        <f t="shared" ca="1" si="111"/>
        <v>0</v>
      </c>
      <c r="O633" s="348">
        <f t="shared" ca="1" si="112"/>
        <v>0</v>
      </c>
    </row>
    <row r="634" spans="1:58" x14ac:dyDescent="0.3">
      <c r="K634" s="14"/>
      <c r="N634"/>
      <c r="O634"/>
    </row>
    <row r="635" spans="1:58" x14ac:dyDescent="0.3">
      <c r="H635" s="123" t="s">
        <v>200</v>
      </c>
      <c r="I635" s="123">
        <f ca="1">SUM(I609:I633)</f>
        <v>0</v>
      </c>
      <c r="J635" s="123">
        <f t="shared" ref="J635" ca="1" si="114">SUM(J609:J633)</f>
        <v>0</v>
      </c>
      <c r="K635" s="123">
        <f ca="1">SUM(K609:K633)</f>
        <v>0</v>
      </c>
      <c r="L635" s="123">
        <f ca="1">SUM(L609:L633)</f>
        <v>0</v>
      </c>
      <c r="N635" s="123">
        <f ca="1">SUM(N609:N633)</f>
        <v>-201056685.80401549</v>
      </c>
      <c r="O635" s="123"/>
    </row>
    <row r="636" spans="1:58" ht="15" thickTop="1" x14ac:dyDescent="0.3">
      <c r="N636"/>
      <c r="O636"/>
    </row>
    <row r="637" spans="1:58" x14ac:dyDescent="0.3">
      <c r="N637"/>
      <c r="O637"/>
    </row>
    <row r="638" spans="1:58" s="16" customFormat="1" ht="25.2" customHeight="1" x14ac:dyDescent="0.3">
      <c r="A638" s="944"/>
      <c r="B638" s="985" t="s">
        <v>1067</v>
      </c>
      <c r="C638" s="944"/>
      <c r="D638" s="944"/>
      <c r="E638" s="944"/>
      <c r="F638" s="944"/>
      <c r="G638" s="945"/>
      <c r="H638" s="985"/>
      <c r="I638" s="985"/>
      <c r="J638" s="985"/>
      <c r="K638" s="985"/>
      <c r="L638" s="985"/>
      <c r="M638" s="985"/>
      <c r="N638" s="946"/>
      <c r="O638" s="946"/>
      <c r="P638" s="946"/>
      <c r="Q638" s="946"/>
      <c r="R638" s="946"/>
      <c r="S638" s="946"/>
      <c r="T638" s="946"/>
      <c r="U638" s="946"/>
      <c r="V638" s="944"/>
      <c r="W638" s="944"/>
      <c r="X638" s="944"/>
      <c r="Y638" s="944"/>
      <c r="Z638" s="944"/>
      <c r="AA638" s="944"/>
      <c r="AB638" s="944"/>
      <c r="AC638" s="944"/>
      <c r="AD638" s="944"/>
      <c r="AE638" s="944"/>
      <c r="AF638" s="944"/>
      <c r="AG638" s="944"/>
      <c r="AH638" s="944"/>
      <c r="AI638" s="944"/>
      <c r="AJ638" s="944"/>
      <c r="AK638" s="944"/>
      <c r="AL638" s="944"/>
      <c r="AM638" s="944"/>
      <c r="AN638" s="944"/>
      <c r="AO638" s="944"/>
      <c r="AP638" s="944"/>
      <c r="AQ638" s="944"/>
      <c r="AR638" s="944"/>
      <c r="AS638" s="944"/>
      <c r="AT638" s="944"/>
      <c r="AU638" s="944"/>
      <c r="AV638" s="944"/>
      <c r="AW638" s="944"/>
      <c r="AX638" s="944"/>
      <c r="AY638" s="944"/>
      <c r="AZ638" s="944"/>
      <c r="BA638" s="944"/>
      <c r="BB638" s="944"/>
      <c r="BC638" s="944"/>
      <c r="BD638" s="944"/>
      <c r="BE638" s="944"/>
      <c r="BF638" s="944"/>
    </row>
    <row r="639" spans="1:58" x14ac:dyDescent="0.3"/>
    <row r="640" spans="1:58" s="1326" customFormat="1" ht="54.75" customHeight="1" x14ac:dyDescent="0.3">
      <c r="H640" s="286" t="s">
        <v>581</v>
      </c>
      <c r="I640" s="61" t="s">
        <v>1068</v>
      </c>
      <c r="J640" s="1365" t="s">
        <v>394</v>
      </c>
      <c r="K640" s="1365" t="s">
        <v>395</v>
      </c>
      <c r="L640" s="1365" t="s">
        <v>396</v>
      </c>
      <c r="M640" s="1365" t="s">
        <v>1069</v>
      </c>
    </row>
    <row r="641" spans="7:16" x14ac:dyDescent="0.3">
      <c r="G641" s="52"/>
      <c r="H641" s="57" t="str">
        <f>IF('Index Tables'!$I$68="","",'Index Tables'!$I$68)</f>
        <v>Domestic (pre-paid)</v>
      </c>
      <c r="I641" s="135" t="s">
        <v>1070</v>
      </c>
      <c r="J641" s="211">
        <f ca="1">IFERROR(100*J135/INDEX('Commercial Inputs Summary'!$J119:$M119,,$I$14),0)</f>
        <v>251.79000000000002</v>
      </c>
      <c r="K641" s="211">
        <f ca="1">IFERROR(100*K135/INDEX('Commercial Inputs Summary'!$J119:$M119,,$I$14),0)</f>
        <v>0</v>
      </c>
      <c r="L641" s="211">
        <f ca="1">IFERROR(100*L135/INDEX('Commercial Inputs Summary'!$J119:$M119,$I$14),0)</f>
        <v>101.07134013152225</v>
      </c>
      <c r="M641" s="386">
        <f t="shared" ref="M641:M704" ca="1" si="115">L641+K641+J641</f>
        <v>352.8613401315223</v>
      </c>
      <c r="O641"/>
      <c r="P641"/>
    </row>
    <row r="642" spans="7:16" x14ac:dyDescent="0.3">
      <c r="G642" s="52"/>
      <c r="H642" s="57" t="str">
        <f>IF('Index Tables'!$I$69="","",'Index Tables'!$I$69)</f>
        <v>Domestic (conventional)</v>
      </c>
      <c r="I642" s="135" t="s">
        <v>1070</v>
      </c>
      <c r="J642" s="211">
        <f ca="1">IFERROR(100*J136/INDEX('Commercial Inputs Summary'!$J120:$M120,,$I$14),0)</f>
        <v>252.71000000000004</v>
      </c>
      <c r="K642" s="211">
        <f ca="1">IFERROR(100*K136/INDEX('Commercial Inputs Summary'!$J120:$M120,,$I$14),0)</f>
        <v>0</v>
      </c>
      <c r="L642" s="211">
        <f ca="1">IFERROR(100*L136/INDEX('Commercial Inputs Summary'!$J120:$M120,$I$14),0)</f>
        <v>16.521280390719028</v>
      </c>
      <c r="M642" s="386">
        <f t="shared" ca="1" si="115"/>
        <v>269.23128039071906</v>
      </c>
      <c r="O642"/>
      <c r="P642"/>
    </row>
    <row r="643" spans="7:16" x14ac:dyDescent="0.3">
      <c r="G643" s="52"/>
      <c r="H643" s="57" t="str">
        <f>IF('Index Tables'!$I$70="","",'Index Tables'!$I$70)</f>
        <v>Agriculture</v>
      </c>
      <c r="I643" s="135" t="s">
        <v>1070</v>
      </c>
      <c r="J643" s="211">
        <f ca="1">IFERROR(100*J137/INDEX('Commercial Inputs Summary'!$J121:$M121,,$I$14),0)</f>
        <v>0</v>
      </c>
      <c r="K643" s="211">
        <f ca="1">IFERROR(100*K137/INDEX('Commercial Inputs Summary'!$J121:$M121,,$I$14),0)</f>
        <v>0</v>
      </c>
      <c r="L643" s="211">
        <f ca="1">IFERROR(100*L137/INDEX('Commercial Inputs Summary'!$J121:$M121,$I$14),0)</f>
        <v>0</v>
      </c>
      <c r="M643" s="386">
        <f t="shared" ca="1" si="115"/>
        <v>0</v>
      </c>
      <c r="O643"/>
      <c r="P643"/>
    </row>
    <row r="644" spans="7:16" x14ac:dyDescent="0.3">
      <c r="G644" s="52"/>
      <c r="H644" s="57" t="str">
        <f>IF('Index Tables'!$I$71="","",'Index Tables'!$I$71)</f>
        <v>Mining &amp; quarrying</v>
      </c>
      <c r="I644" s="135" t="s">
        <v>1070</v>
      </c>
      <c r="J644" s="211">
        <f ca="1">IFERROR(100*J138/INDEX('Commercial Inputs Summary'!$J122:$M122,,$I$14),0)</f>
        <v>0</v>
      </c>
      <c r="K644" s="211">
        <f ca="1">IFERROR(100*K138/INDEX('Commercial Inputs Summary'!$J122:$M122,,$I$14),0)</f>
        <v>0</v>
      </c>
      <c r="L644" s="211">
        <f ca="1">IFERROR(100*L138/INDEX('Commercial Inputs Summary'!$J122:$M122,$I$14),0)</f>
        <v>0</v>
      </c>
      <c r="M644" s="386">
        <f t="shared" ca="1" si="115"/>
        <v>0</v>
      </c>
      <c r="O644"/>
      <c r="P644"/>
    </row>
    <row r="645" spans="7:16" x14ac:dyDescent="0.3">
      <c r="G645" s="52"/>
      <c r="H645" s="57" t="str">
        <f>IF('Index Tables'!$I$72="","",'Index Tables'!$I$72)</f>
        <v>Manufacturing / Industrial</v>
      </c>
      <c r="I645" s="135" t="s">
        <v>1070</v>
      </c>
      <c r="J645" s="211">
        <f ca="1">IFERROR(100*J139/INDEX('Commercial Inputs Summary'!$J123:$M123,,$I$14),0)</f>
        <v>218.15000000000003</v>
      </c>
      <c r="K645" s="211">
        <f ca="1">IFERROR(100*K139/INDEX('Commercial Inputs Summary'!$J123:$M123,,$I$14),0)</f>
        <v>125.96253844003351</v>
      </c>
      <c r="L645" s="211">
        <f ca="1">IFERROR(100*L139/INDEX('Commercial Inputs Summary'!$J123:$M123,$I$14),0)</f>
        <v>57.351642081084229</v>
      </c>
      <c r="M645" s="386">
        <f t="shared" ca="1" si="115"/>
        <v>401.46418052111778</v>
      </c>
      <c r="O645"/>
      <c r="P645"/>
    </row>
    <row r="646" spans="7:16" x14ac:dyDescent="0.3">
      <c r="G646" s="52"/>
      <c r="H646" s="57" t="str">
        <f>IF('Index Tables'!$I$73="","",'Index Tables'!$I$73)</f>
        <v>Commercial (pre-paid)</v>
      </c>
      <c r="I646" s="135" t="s">
        <v>1070</v>
      </c>
      <c r="J646" s="211">
        <f ca="1">IFERROR(100*J140/INDEX('Commercial Inputs Summary'!$J124:$M124,,$I$14),0)</f>
        <v>423.76000000000005</v>
      </c>
      <c r="K646" s="211">
        <f ca="1">IFERROR(100*K140/INDEX('Commercial Inputs Summary'!$J124:$M124,,$I$14),0)</f>
        <v>0</v>
      </c>
      <c r="L646" s="211">
        <f ca="1">IFERROR(100*L140/INDEX('Commercial Inputs Summary'!$J124:$M124,$I$14),0)</f>
        <v>0</v>
      </c>
      <c r="M646" s="386">
        <f t="shared" ca="1" si="115"/>
        <v>423.76000000000005</v>
      </c>
      <c r="O646"/>
      <c r="P646"/>
    </row>
    <row r="647" spans="7:16" x14ac:dyDescent="0.3">
      <c r="G647" s="52"/>
      <c r="H647" s="57" t="str">
        <f>IF('Index Tables'!$I$74="","",'Index Tables'!$I$74)</f>
        <v>Commercial (conventional)</v>
      </c>
      <c r="I647" s="135" t="s">
        <v>1070</v>
      </c>
      <c r="J647" s="211">
        <f ca="1">IFERROR(100*J141/INDEX('Commercial Inputs Summary'!$J125:$M125,,$I$14),0)</f>
        <v>390.49000000000007</v>
      </c>
      <c r="K647" s="211">
        <f ca="1">IFERROR(100*K141/INDEX('Commercial Inputs Summary'!$J125:$M125,,$I$14),0)</f>
        <v>0</v>
      </c>
      <c r="L647" s="211">
        <f ca="1">IFERROR(100*L141/INDEX('Commercial Inputs Summary'!$J125:$M125,$I$14),0)</f>
        <v>68.071036871030785</v>
      </c>
      <c r="M647" s="386">
        <f t="shared" ca="1" si="115"/>
        <v>458.56103687103086</v>
      </c>
      <c r="O647"/>
      <c r="P647"/>
    </row>
    <row r="648" spans="7:16" x14ac:dyDescent="0.3">
      <c r="G648" s="52"/>
      <c r="H648" s="57" t="str">
        <f>IF('Index Tables'!$I$75="","",'Index Tables'!$I$75)</f>
        <v>Transport</v>
      </c>
      <c r="I648" s="135" t="s">
        <v>1070</v>
      </c>
      <c r="J648" s="211">
        <f ca="1">IFERROR(100*J142/INDEX('Commercial Inputs Summary'!$J126:$M126,,$I$14),0)</f>
        <v>0</v>
      </c>
      <c r="K648" s="211">
        <f ca="1">IFERROR(100*K142/INDEX('Commercial Inputs Summary'!$J126:$M126,,$I$14),0)</f>
        <v>0</v>
      </c>
      <c r="L648" s="211">
        <f ca="1">IFERROR(100*L142/INDEX('Commercial Inputs Summary'!$J126:$M126,$I$14),0)</f>
        <v>0</v>
      </c>
      <c r="M648" s="386">
        <f t="shared" ca="1" si="115"/>
        <v>0</v>
      </c>
      <c r="O648"/>
      <c r="P648"/>
    </row>
    <row r="649" spans="7:16" x14ac:dyDescent="0.3">
      <c r="G649" s="52"/>
      <c r="H649" s="57" t="str">
        <f>IF('Index Tables'!$I$76="","",'Index Tables'!$I$76)</f>
        <v>Redistributors/Resellers</v>
      </c>
      <c r="I649" s="135" t="s">
        <v>1070</v>
      </c>
      <c r="J649" s="211">
        <f ca="1">IFERROR(100*J143/INDEX('Commercial Inputs Summary'!$J127:$M127,,$I$14),0)</f>
        <v>0</v>
      </c>
      <c r="K649" s="211">
        <f ca="1">IFERROR(100*K143/INDEX('Commercial Inputs Summary'!$J127:$M127,,$I$14),0)</f>
        <v>0</v>
      </c>
      <c r="L649" s="211">
        <f ca="1">IFERROR(100*L143/INDEX('Commercial Inputs Summary'!$J127:$M127,$I$14),0)</f>
        <v>0</v>
      </c>
      <c r="M649" s="386">
        <f t="shared" ca="1" si="115"/>
        <v>0</v>
      </c>
      <c r="O649"/>
      <c r="P649"/>
    </row>
    <row r="650" spans="7:16" x14ac:dyDescent="0.3">
      <c r="G650" s="52"/>
      <c r="H650" s="57" t="str">
        <f>IF('Index Tables'!$I$77="","",'Index Tables'!$I$77)</f>
        <v>Street lighting</v>
      </c>
      <c r="I650" s="135" t="s">
        <v>1070</v>
      </c>
      <c r="J650" s="211">
        <f ca="1">IFERROR(100*J144/INDEX('Commercial Inputs Summary'!$J128:$M128,,$I$14),0)</f>
        <v>0</v>
      </c>
      <c r="K650" s="211">
        <f ca="1">IFERROR(100*K144/INDEX('Commercial Inputs Summary'!$J128:$M128,,$I$14),0)</f>
        <v>0</v>
      </c>
      <c r="L650" s="211">
        <f ca="1">IFERROR(100*L144/INDEX('Commercial Inputs Summary'!$J128:$M128,$I$14),0)</f>
        <v>0</v>
      </c>
      <c r="M650" s="386">
        <f t="shared" ca="1" si="115"/>
        <v>0</v>
      </c>
      <c r="O650"/>
      <c r="P650"/>
    </row>
    <row r="651" spans="7:16" x14ac:dyDescent="0.3">
      <c r="G651" s="52"/>
      <c r="H651" s="57" t="str">
        <f>IF('Index Tables'!$I$78="","",'Index Tables'!$I$78)</f>
        <v>Electricity department</v>
      </c>
      <c r="I651" s="135" t="s">
        <v>1070</v>
      </c>
      <c r="J651" s="211">
        <f ca="1">IFERROR(100*J145/INDEX('Commercial Inputs Summary'!$J129:$M129,,$I$14),0)</f>
        <v>0</v>
      </c>
      <c r="K651" s="211">
        <f ca="1">IFERROR(100*K145/INDEX('Commercial Inputs Summary'!$J129:$M129,,$I$14),0)</f>
        <v>0</v>
      </c>
      <c r="L651" s="211">
        <f ca="1">IFERROR(100*L145/INDEX('Commercial Inputs Summary'!$J129:$M129,$I$14),0)</f>
        <v>0</v>
      </c>
      <c r="M651" s="386">
        <f t="shared" ca="1" si="115"/>
        <v>0</v>
      </c>
      <c r="O651"/>
      <c r="P651"/>
    </row>
    <row r="652" spans="7:16" x14ac:dyDescent="0.3">
      <c r="G652" s="52"/>
      <c r="H652" s="57" t="str">
        <f>IF('Index Tables'!$I$79="","",'Index Tables'!$I$79)</f>
        <v>FBE</v>
      </c>
      <c r="I652" s="135" t="s">
        <v>1070</v>
      </c>
      <c r="J652" s="211">
        <f ca="1">IFERROR(100*J146/INDEX('Commercial Inputs Summary'!$J130:$M130,,$I$14),0)</f>
        <v>0</v>
      </c>
      <c r="K652" s="211">
        <f ca="1">IFERROR(100*K146/INDEX('Commercial Inputs Summary'!$J130:$M130,,$I$14),0)</f>
        <v>0</v>
      </c>
      <c r="L652" s="211">
        <f ca="1">IFERROR(100*L146/INDEX('Commercial Inputs Summary'!$J130:$M130,$I$14),0)</f>
        <v>0</v>
      </c>
      <c r="M652" s="386">
        <f t="shared" ca="1" si="115"/>
        <v>0</v>
      </c>
      <c r="O652"/>
      <c r="P652"/>
    </row>
    <row r="653" spans="7:16" x14ac:dyDescent="0.3">
      <c r="G653" s="52"/>
      <c r="H653" s="57" t="str">
        <f>IF('Index Tables'!$I$80="","",'Index Tables'!$I$80)</f>
        <v>Other consumers</v>
      </c>
      <c r="I653" s="135" t="s">
        <v>1070</v>
      </c>
      <c r="J653" s="211">
        <f ca="1">IFERROR(100*J147/INDEX('Commercial Inputs Summary'!$J131:$M131,,$I$14),0)</f>
        <v>0</v>
      </c>
      <c r="K653" s="211">
        <f ca="1">IFERROR(100*K147/INDEX('Commercial Inputs Summary'!$J131:$M131,,$I$14),0)</f>
        <v>0</v>
      </c>
      <c r="L653" s="211">
        <f ca="1">IFERROR(100*L147/INDEX('Commercial Inputs Summary'!$J131:$M131,$I$14),0)</f>
        <v>0</v>
      </c>
      <c r="M653" s="386">
        <f t="shared" ca="1" si="115"/>
        <v>0</v>
      </c>
      <c r="O653"/>
      <c r="P653"/>
    </row>
    <row r="654" spans="7:16" x14ac:dyDescent="0.3">
      <c r="G654" s="52"/>
      <c r="H654" s="57" t="str">
        <f>IF('Index Tables'!$I$81="","",'Index Tables'!$I$81)</f>
        <v/>
      </c>
      <c r="I654" s="135" t="s">
        <v>1070</v>
      </c>
      <c r="J654" s="211">
        <f ca="1">IFERROR(100*J148/INDEX('Commercial Inputs Summary'!$J132:$M132,,$I$14),0)</f>
        <v>0</v>
      </c>
      <c r="K654" s="211">
        <f ca="1">IFERROR(100*K148/INDEX('Commercial Inputs Summary'!$J132:$M132,,$I$14),0)</f>
        <v>0</v>
      </c>
      <c r="L654" s="211">
        <f ca="1">IFERROR(100*L148/INDEX('Commercial Inputs Summary'!$J132:$M132,$I$14),0)</f>
        <v>0</v>
      </c>
      <c r="M654" s="386">
        <f t="shared" ca="1" si="115"/>
        <v>0</v>
      </c>
      <c r="O654"/>
      <c r="P654"/>
    </row>
    <row r="655" spans="7:16" x14ac:dyDescent="0.3">
      <c r="G655" s="52"/>
      <c r="H655" s="57" t="str">
        <f>IF('Index Tables'!$I$82="","",'Index Tables'!$I$82)</f>
        <v/>
      </c>
      <c r="I655" s="135" t="s">
        <v>1070</v>
      </c>
      <c r="J655" s="211">
        <f ca="1">IFERROR(100*J149/INDEX('Commercial Inputs Summary'!$J133:$M133,,$I$14),0)</f>
        <v>0</v>
      </c>
      <c r="K655" s="211">
        <f ca="1">IFERROR(100*K149/INDEX('Commercial Inputs Summary'!$J133:$M133,,$I$14),0)</f>
        <v>0</v>
      </c>
      <c r="L655" s="211">
        <f ca="1">IFERROR(100*L149/INDEX('Commercial Inputs Summary'!$J133:$M133,$I$14),0)</f>
        <v>0</v>
      </c>
      <c r="M655" s="386">
        <f t="shared" ca="1" si="115"/>
        <v>0</v>
      </c>
      <c r="O655"/>
      <c r="P655"/>
    </row>
    <row r="656" spans="7:16" x14ac:dyDescent="0.3">
      <c r="G656" s="52"/>
      <c r="H656" s="57" t="str">
        <f>IF('Index Tables'!$I$83="","",'Index Tables'!$I$83)</f>
        <v/>
      </c>
      <c r="I656" s="135" t="s">
        <v>1070</v>
      </c>
      <c r="J656" s="211">
        <f ca="1">IFERROR(100*J150/INDEX('Commercial Inputs Summary'!$J134:$M134,,$I$14),0)</f>
        <v>0</v>
      </c>
      <c r="K656" s="211">
        <f ca="1">IFERROR(100*K150/INDEX('Commercial Inputs Summary'!$J134:$M134,,$I$14),0)</f>
        <v>0</v>
      </c>
      <c r="L656" s="211">
        <f ca="1">IFERROR(100*L150/INDEX('Commercial Inputs Summary'!$J134:$M134,$I$14),0)</f>
        <v>0</v>
      </c>
      <c r="M656" s="386">
        <f t="shared" ca="1" si="115"/>
        <v>0</v>
      </c>
      <c r="O656"/>
      <c r="P656"/>
    </row>
    <row r="657" spans="7:16" x14ac:dyDescent="0.3">
      <c r="G657" s="52"/>
      <c r="H657" s="57" t="str">
        <f>IF('Index Tables'!$I$84="","",'Index Tables'!$I$84)</f>
        <v/>
      </c>
      <c r="I657" s="135" t="s">
        <v>1070</v>
      </c>
      <c r="J657" s="211">
        <f ca="1">IFERROR(100*J151/INDEX('Commercial Inputs Summary'!$J135:$M135,,$I$14),0)</f>
        <v>0</v>
      </c>
      <c r="K657" s="211">
        <f ca="1">IFERROR(100*K151/INDEX('Commercial Inputs Summary'!$J135:$M135,,$I$14),0)</f>
        <v>0</v>
      </c>
      <c r="L657" s="211">
        <f ca="1">IFERROR(100*L151/INDEX('Commercial Inputs Summary'!$J135:$M135,$I$14),0)</f>
        <v>0</v>
      </c>
      <c r="M657" s="386">
        <f t="shared" ca="1" si="115"/>
        <v>0</v>
      </c>
      <c r="O657"/>
      <c r="P657"/>
    </row>
    <row r="658" spans="7:16" x14ac:dyDescent="0.3">
      <c r="G658" s="52"/>
      <c r="H658" s="57" t="str">
        <f>IF('Index Tables'!$I$85="","",'Index Tables'!$I$85)</f>
        <v/>
      </c>
      <c r="I658" s="135" t="s">
        <v>1070</v>
      </c>
      <c r="J658" s="211">
        <f ca="1">IFERROR(100*J152/INDEX('Commercial Inputs Summary'!$J136:$M136,,$I$14),0)</f>
        <v>0</v>
      </c>
      <c r="K658" s="211">
        <f ca="1">IFERROR(100*K152/INDEX('Commercial Inputs Summary'!$J136:$M136,,$I$14),0)</f>
        <v>0</v>
      </c>
      <c r="L658" s="211">
        <f ca="1">IFERROR(100*L152/INDEX('Commercial Inputs Summary'!$J136:$M136,$I$14),0)</f>
        <v>0</v>
      </c>
      <c r="M658" s="386">
        <f t="shared" ca="1" si="115"/>
        <v>0</v>
      </c>
    </row>
    <row r="659" spans="7:16" x14ac:dyDescent="0.3">
      <c r="G659" s="52"/>
      <c r="H659" s="57" t="str">
        <f>IF('Index Tables'!$I$86="","",'Index Tables'!$I$86)</f>
        <v/>
      </c>
      <c r="I659" s="135" t="s">
        <v>1070</v>
      </c>
      <c r="J659" s="211">
        <f ca="1">IFERROR(100*J153/INDEX('Commercial Inputs Summary'!$J137:$M137,,$I$14),0)</f>
        <v>0</v>
      </c>
      <c r="K659" s="211">
        <f ca="1">IFERROR(100*K153/INDEX('Commercial Inputs Summary'!$J137:$M137,,$I$14),0)</f>
        <v>0</v>
      </c>
      <c r="L659" s="211">
        <f ca="1">IFERROR(100*L153/INDEX('Commercial Inputs Summary'!$J137:$M137,$I$14),0)</f>
        <v>0</v>
      </c>
      <c r="M659" s="386">
        <f t="shared" ca="1" si="115"/>
        <v>0</v>
      </c>
    </row>
    <row r="660" spans="7:16" x14ac:dyDescent="0.3">
      <c r="G660" s="52"/>
      <c r="H660" s="57" t="str">
        <f>IF('Index Tables'!$I$87="","",'Index Tables'!$I$87)</f>
        <v/>
      </c>
      <c r="I660" s="135" t="s">
        <v>1070</v>
      </c>
      <c r="J660" s="211">
        <f ca="1">IFERROR(100*J154/INDEX('Commercial Inputs Summary'!$J138:$M138,,$I$14),0)</f>
        <v>0</v>
      </c>
      <c r="K660" s="211">
        <f ca="1">IFERROR(100*K154/INDEX('Commercial Inputs Summary'!$J138:$M138,,$I$14),0)</f>
        <v>0</v>
      </c>
      <c r="L660" s="211">
        <f ca="1">IFERROR(100*L154/INDEX('Commercial Inputs Summary'!$J138:$M138,$I$14),0)</f>
        <v>0</v>
      </c>
      <c r="M660" s="386">
        <f t="shared" ca="1" si="115"/>
        <v>0</v>
      </c>
    </row>
    <row r="661" spans="7:16" x14ac:dyDescent="0.3">
      <c r="G661" s="52"/>
      <c r="H661" s="57" t="str">
        <f>IF('Index Tables'!$I$88="","",'Index Tables'!$I$88)</f>
        <v/>
      </c>
      <c r="I661" s="135" t="s">
        <v>1070</v>
      </c>
      <c r="J661" s="211">
        <f ca="1">IFERROR(100*J155/INDEX('Commercial Inputs Summary'!$J139:$M139,,$I$14),0)</f>
        <v>0</v>
      </c>
      <c r="K661" s="211">
        <f ca="1">IFERROR(100*K155/INDEX('Commercial Inputs Summary'!$J139:$M139,,$I$14),0)</f>
        <v>0</v>
      </c>
      <c r="L661" s="211">
        <f ca="1">IFERROR(100*L155/INDEX('Commercial Inputs Summary'!$J139:$M139,$I$14),0)</f>
        <v>0</v>
      </c>
      <c r="M661" s="386">
        <f t="shared" ca="1" si="115"/>
        <v>0</v>
      </c>
    </row>
    <row r="662" spans="7:16" x14ac:dyDescent="0.3">
      <c r="G662" s="52"/>
      <c r="H662" s="57" t="str">
        <f>IF('Index Tables'!$I$89="","",'Index Tables'!$I$89)</f>
        <v/>
      </c>
      <c r="I662" s="135" t="s">
        <v>1070</v>
      </c>
      <c r="J662" s="211">
        <f ca="1">IFERROR(100*J156/INDEX('Commercial Inputs Summary'!$J140:$M140,,$I$14),0)</f>
        <v>0</v>
      </c>
      <c r="K662" s="211">
        <f ca="1">IFERROR(100*K156/INDEX('Commercial Inputs Summary'!$J140:$M140,,$I$14),0)</f>
        <v>0</v>
      </c>
      <c r="L662" s="211">
        <f ca="1">IFERROR(100*L156/INDEX('Commercial Inputs Summary'!$J140:$M140,$I$14),0)</f>
        <v>0</v>
      </c>
      <c r="M662" s="386">
        <f t="shared" ca="1" si="115"/>
        <v>0</v>
      </c>
    </row>
    <row r="663" spans="7:16" x14ac:dyDescent="0.3">
      <c r="G663" s="52"/>
      <c r="H663" s="57" t="str">
        <f>IF('Index Tables'!$I$90="","",'Index Tables'!$I$90)</f>
        <v/>
      </c>
      <c r="I663" s="135" t="s">
        <v>1070</v>
      </c>
      <c r="J663" s="211">
        <f ca="1">IFERROR(100*J157/INDEX('Commercial Inputs Summary'!$J141:$M141,,$I$14),0)</f>
        <v>0</v>
      </c>
      <c r="K663" s="211">
        <f ca="1">IFERROR(100*K157/INDEX('Commercial Inputs Summary'!$J141:$M141,,$I$14),0)</f>
        <v>0</v>
      </c>
      <c r="L663" s="211">
        <f ca="1">IFERROR(100*L157/INDEX('Commercial Inputs Summary'!$J141:$M141,$I$14),0)</f>
        <v>0</v>
      </c>
      <c r="M663" s="386">
        <f t="shared" ca="1" si="115"/>
        <v>0</v>
      </c>
    </row>
    <row r="664" spans="7:16" x14ac:dyDescent="0.3">
      <c r="G664" s="52"/>
      <c r="H664" s="57" t="str">
        <f>IF('Index Tables'!$I$91="","",'Index Tables'!$I$91)</f>
        <v/>
      </c>
      <c r="I664" s="135" t="s">
        <v>1070</v>
      </c>
      <c r="J664" s="211">
        <f ca="1">IFERROR(100*J158/INDEX('Commercial Inputs Summary'!$J142:$M142,,$I$14),0)</f>
        <v>0</v>
      </c>
      <c r="K664" s="211">
        <f ca="1">IFERROR(100*K158/INDEX('Commercial Inputs Summary'!$J142:$M142,,$I$14),0)</f>
        <v>0</v>
      </c>
      <c r="L664" s="211">
        <f ca="1">IFERROR(100*L158/INDEX('Commercial Inputs Summary'!$J142:$M142,$I$14),0)</f>
        <v>0</v>
      </c>
      <c r="M664" s="386">
        <f t="shared" ca="1" si="115"/>
        <v>0</v>
      </c>
    </row>
    <row r="665" spans="7:16" x14ac:dyDescent="0.3">
      <c r="G665" s="52"/>
      <c r="H665" s="383" t="str">
        <f>IF('Index Tables'!$I$92="","",'Index Tables'!$I$92)</f>
        <v/>
      </c>
      <c r="I665" s="384" t="s">
        <v>1070</v>
      </c>
      <c r="J665" s="211">
        <f ca="1">IFERROR(100*J159/INDEX('Commercial Inputs Summary'!$J143:$M143,,$I$14),0)</f>
        <v>0</v>
      </c>
      <c r="K665" s="211">
        <f ca="1">IFERROR(100*K159/INDEX('Commercial Inputs Summary'!$J143:$M143,,$I$14),0)</f>
        <v>0</v>
      </c>
      <c r="L665" s="211">
        <f ca="1">IFERROR(100*L159/INDEX('Commercial Inputs Summary'!$J143:$M143,$I$14),0)</f>
        <v>0</v>
      </c>
      <c r="M665" s="385">
        <f t="shared" ca="1" si="115"/>
        <v>0</v>
      </c>
    </row>
    <row r="666" spans="7:16" x14ac:dyDescent="0.3">
      <c r="H666" s="404" t="str">
        <f>IF('Index Tables'!$I$68="","",'Index Tables'!$I$68)</f>
        <v>Domestic (pre-paid)</v>
      </c>
      <c r="I666" s="135" t="s">
        <v>1071</v>
      </c>
      <c r="J666" s="382">
        <f ca="1">IFERROR(100*J276/INDEX('Commercial Inputs Summary'!$J119:$M119,,$I$14),0)</f>
        <v>338.11823805877867</v>
      </c>
      <c r="K666" s="382">
        <f ca="1">IFERROR(100*K276/INDEX('Commercial Inputs Summary'!$J119:$M119,,$I$14),0)</f>
        <v>177.7462129810429</v>
      </c>
      <c r="L666" s="382">
        <f ca="1">IFERROR(100*L276/INDEX('Commercial Inputs Summary'!$J119:$M119,,$I$14),0)</f>
        <v>1.3612935225339712E-2</v>
      </c>
      <c r="M666" s="386">
        <f t="shared" ca="1" si="115"/>
        <v>515.87806397504687</v>
      </c>
    </row>
    <row r="667" spans="7:16" x14ac:dyDescent="0.3">
      <c r="H667" s="57" t="str">
        <f>IF('Index Tables'!$I$69="","",'Index Tables'!$I$69)</f>
        <v>Domestic (conventional)</v>
      </c>
      <c r="I667" s="135" t="s">
        <v>1071</v>
      </c>
      <c r="J667" s="382">
        <f ca="1">IFERROR(100*J277/INDEX('Commercial Inputs Summary'!$J120:$M120,,$I$14),0)</f>
        <v>338.11823805877873</v>
      </c>
      <c r="K667" s="382">
        <f ca="1">IFERROR(100*K277/INDEX('Commercial Inputs Summary'!$J120:$M120,,$I$14),0)</f>
        <v>177.11355115815545</v>
      </c>
      <c r="L667" s="382">
        <f ca="1">IFERROR(100*L277/INDEX('Commercial Inputs Summary'!$J120:$M120,,$I$14),0)</f>
        <v>2.966922433281562E-3</v>
      </c>
      <c r="M667" s="386">
        <f t="shared" ca="1" si="115"/>
        <v>515.23475613936739</v>
      </c>
    </row>
    <row r="668" spans="7:16" x14ac:dyDescent="0.3">
      <c r="H668" s="57" t="str">
        <f>IF('Index Tables'!$I$70="","",'Index Tables'!$I$70)</f>
        <v>Agriculture</v>
      </c>
      <c r="I668" s="135" t="s">
        <v>1071</v>
      </c>
      <c r="J668" s="382">
        <f ca="1">IFERROR(100*J278/INDEX('Commercial Inputs Summary'!$J121:$M121,,$I$14),0)</f>
        <v>0</v>
      </c>
      <c r="K668" s="382">
        <f ca="1">IFERROR(100*K278/INDEX('Commercial Inputs Summary'!$J121:$M121,,$I$14),0)</f>
        <v>0</v>
      </c>
      <c r="L668" s="382">
        <f ca="1">IFERROR(100*L278/INDEX('Commercial Inputs Summary'!$J121:$M121,,$I$14),0)</f>
        <v>0</v>
      </c>
      <c r="M668" s="386">
        <f t="shared" ca="1" si="115"/>
        <v>0</v>
      </c>
    </row>
    <row r="669" spans="7:16" x14ac:dyDescent="0.3">
      <c r="H669" s="57" t="str">
        <f>IF('Index Tables'!$I$71="","",'Index Tables'!$I$71)</f>
        <v>Mining &amp; quarrying</v>
      </c>
      <c r="I669" s="135" t="s">
        <v>1071</v>
      </c>
      <c r="J669" s="382">
        <f ca="1">IFERROR(100*J279/INDEX('Commercial Inputs Summary'!$J122:$M122,,$I$14),0)</f>
        <v>0</v>
      </c>
      <c r="K669" s="382">
        <f ca="1">IFERROR(100*K279/INDEX('Commercial Inputs Summary'!$J122:$M122,,$I$14),0)</f>
        <v>0</v>
      </c>
      <c r="L669" s="382">
        <f ca="1">IFERROR(100*L279/INDEX('Commercial Inputs Summary'!$J122:$M122,,$I$14),0)</f>
        <v>0</v>
      </c>
      <c r="M669" s="386">
        <f t="shared" ca="1" si="115"/>
        <v>0</v>
      </c>
    </row>
    <row r="670" spans="7:16" x14ac:dyDescent="0.3">
      <c r="H670" s="57" t="str">
        <f>IF('Index Tables'!$I$72="","",'Index Tables'!$I$72)</f>
        <v>Manufacturing / Industrial</v>
      </c>
      <c r="I670" s="135" t="s">
        <v>1071</v>
      </c>
      <c r="J670" s="382">
        <f ca="1">IFERROR(100*J280/INDEX('Commercial Inputs Summary'!$J123:$M123,,$I$14),0)</f>
        <v>196.53795473054129</v>
      </c>
      <c r="K670" s="382">
        <f ca="1">IFERROR(100*K280/INDEX('Commercial Inputs Summary'!$J123:$M123,,$I$14),0)</f>
        <v>40.566078033537899</v>
      </c>
      <c r="L670" s="382">
        <f ca="1">IFERROR(100*L280/INDEX('Commercial Inputs Summary'!$J123:$M123,,$I$14),0)</f>
        <v>5.8289454780165294E-3</v>
      </c>
      <c r="M670" s="386">
        <f t="shared" ca="1" si="115"/>
        <v>237.10986170955721</v>
      </c>
    </row>
    <row r="671" spans="7:16" x14ac:dyDescent="0.3">
      <c r="H671" s="57" t="str">
        <f>IF('Index Tables'!$I$73="","",'Index Tables'!$I$73)</f>
        <v>Commercial (pre-paid)</v>
      </c>
      <c r="I671" s="135" t="s">
        <v>1071</v>
      </c>
      <c r="J671" s="382">
        <f ca="1">IFERROR(100*J281/INDEX('Commercial Inputs Summary'!$J124:$M124,,$I$14),0)</f>
        <v>212.31415803553543</v>
      </c>
      <c r="K671" s="382">
        <f ca="1">IFERROR(100*K281/INDEX('Commercial Inputs Summary'!$J124:$M124,,$I$14),0)</f>
        <v>57.469419883758832</v>
      </c>
      <c r="L671" s="382">
        <f ca="1">IFERROR(100*L281/INDEX('Commercial Inputs Summary'!$J124:$M124,,$I$14),0)</f>
        <v>8.2280745728285243E-3</v>
      </c>
      <c r="M671" s="386">
        <f t="shared" ca="1" si="115"/>
        <v>269.79180599386711</v>
      </c>
    </row>
    <row r="672" spans="7:16" x14ac:dyDescent="0.3">
      <c r="H672" s="57" t="str">
        <f>IF('Index Tables'!$I$74="","",'Index Tables'!$I$74)</f>
        <v>Commercial (conventional)</v>
      </c>
      <c r="I672" s="135" t="s">
        <v>1071</v>
      </c>
      <c r="J672" s="382">
        <f ca="1">IFERROR(100*J282/INDEX('Commercial Inputs Summary'!$J125:$M125,,$I$14),0)</f>
        <v>212.31415803553543</v>
      </c>
      <c r="K672" s="382">
        <f ca="1">IFERROR(100*K282/INDEX('Commercial Inputs Summary'!$J125:$M125,,$I$14),0)</f>
        <v>57.469419883758796</v>
      </c>
      <c r="L672" s="382">
        <f ca="1">IFERROR(100*L282/INDEX('Commercial Inputs Summary'!$J125:$M125,,$I$14),0)</f>
        <v>1.0386321839333959E-2</v>
      </c>
      <c r="M672" s="386">
        <f t="shared" ca="1" si="115"/>
        <v>269.79396424113355</v>
      </c>
    </row>
    <row r="673" spans="8:13" x14ac:dyDescent="0.3">
      <c r="H673" s="57" t="str">
        <f>IF('Index Tables'!$I$75="","",'Index Tables'!$I$75)</f>
        <v>Transport</v>
      </c>
      <c r="I673" s="135" t="s">
        <v>1071</v>
      </c>
      <c r="J673" s="382">
        <f ca="1">IFERROR(100*J283/INDEX('Commercial Inputs Summary'!$J126:$M126,,$I$14),0)</f>
        <v>0</v>
      </c>
      <c r="K673" s="382">
        <f ca="1">IFERROR(100*K283/INDEX('Commercial Inputs Summary'!$J126:$M126,,$I$14),0)</f>
        <v>0</v>
      </c>
      <c r="L673" s="382">
        <f ca="1">IFERROR(100*L283/INDEX('Commercial Inputs Summary'!$J126:$M126,,$I$14),0)</f>
        <v>0</v>
      </c>
      <c r="M673" s="386">
        <f t="shared" ca="1" si="115"/>
        <v>0</v>
      </c>
    </row>
    <row r="674" spans="8:13" x14ac:dyDescent="0.3">
      <c r="H674" s="57" t="str">
        <f>IF('Index Tables'!$I$76="","",'Index Tables'!$I$76)</f>
        <v>Redistributors/Resellers</v>
      </c>
      <c r="I674" s="135" t="s">
        <v>1071</v>
      </c>
      <c r="J674" s="382">
        <f ca="1">IFERROR(100*J284/INDEX('Commercial Inputs Summary'!$J127:$M127,,$I$14),0)</f>
        <v>0</v>
      </c>
      <c r="K674" s="382">
        <f ca="1">IFERROR(100*K284/INDEX('Commercial Inputs Summary'!$J127:$M127,,$I$14),0)</f>
        <v>0</v>
      </c>
      <c r="L674" s="382">
        <f ca="1">IFERROR(100*L284/INDEX('Commercial Inputs Summary'!$J127:$M127,,$I$14),0)</f>
        <v>0</v>
      </c>
      <c r="M674" s="386">
        <f t="shared" ca="1" si="115"/>
        <v>0</v>
      </c>
    </row>
    <row r="675" spans="8:13" x14ac:dyDescent="0.3">
      <c r="H675" s="57" t="str">
        <f>IF('Index Tables'!$I$77="","",'Index Tables'!$I$77)</f>
        <v>Street lighting</v>
      </c>
      <c r="I675" s="135" t="s">
        <v>1071</v>
      </c>
      <c r="J675" s="382">
        <f ca="1">IFERROR(100*J285/INDEX('Commercial Inputs Summary'!$J128:$M128,,$I$14),0)</f>
        <v>0</v>
      </c>
      <c r="K675" s="382">
        <f ca="1">IFERROR(100*K285/INDEX('Commercial Inputs Summary'!$J128:$M128,,$I$14),0)</f>
        <v>0</v>
      </c>
      <c r="L675" s="382">
        <f ca="1">IFERROR(100*L285/INDEX('Commercial Inputs Summary'!$J128:$M128,,$I$14),0)</f>
        <v>0</v>
      </c>
      <c r="M675" s="386">
        <f t="shared" ca="1" si="115"/>
        <v>0</v>
      </c>
    </row>
    <row r="676" spans="8:13" x14ac:dyDescent="0.3">
      <c r="H676" s="57" t="str">
        <f>IF('Index Tables'!$I$78="","",'Index Tables'!$I$78)</f>
        <v>Electricity department</v>
      </c>
      <c r="I676" s="135" t="s">
        <v>1071</v>
      </c>
      <c r="J676" s="382">
        <f ca="1">IFERROR(100*J286/INDEX('Commercial Inputs Summary'!$J129:$M129,,$I$14),0)</f>
        <v>0</v>
      </c>
      <c r="K676" s="382">
        <f ca="1">IFERROR(100*K286/INDEX('Commercial Inputs Summary'!$J129:$M129,,$I$14),0)</f>
        <v>0</v>
      </c>
      <c r="L676" s="382">
        <f ca="1">IFERROR(100*L286/INDEX('Commercial Inputs Summary'!$J129:$M129,,$I$14),0)</f>
        <v>0</v>
      </c>
      <c r="M676" s="386">
        <f t="shared" ca="1" si="115"/>
        <v>0</v>
      </c>
    </row>
    <row r="677" spans="8:13" x14ac:dyDescent="0.3">
      <c r="H677" s="57" t="str">
        <f>IF('Index Tables'!$I$79="","",'Index Tables'!$I$79)</f>
        <v>FBE</v>
      </c>
      <c r="I677" s="135" t="s">
        <v>1071</v>
      </c>
      <c r="J677" s="382">
        <f ca="1">IFERROR(100*J287/INDEX('Commercial Inputs Summary'!$J130:$M130,,$I$14),0)</f>
        <v>0</v>
      </c>
      <c r="K677" s="382">
        <f ca="1">IFERROR(100*K287/INDEX('Commercial Inputs Summary'!$J130:$M130,,$I$14),0)</f>
        <v>0</v>
      </c>
      <c r="L677" s="382">
        <f ca="1">IFERROR(100*L287/INDEX('Commercial Inputs Summary'!$J130:$M130,,$I$14),0)</f>
        <v>0</v>
      </c>
      <c r="M677" s="386">
        <f t="shared" ca="1" si="115"/>
        <v>0</v>
      </c>
    </row>
    <row r="678" spans="8:13" x14ac:dyDescent="0.3">
      <c r="H678" s="57" t="str">
        <f>IF('Index Tables'!$I$80="","",'Index Tables'!$I$80)</f>
        <v>Other consumers</v>
      </c>
      <c r="I678" s="135" t="s">
        <v>1071</v>
      </c>
      <c r="J678" s="382">
        <f ca="1">IFERROR(100*J288/INDEX('Commercial Inputs Summary'!$J131:$M131,,$I$14),0)</f>
        <v>0</v>
      </c>
      <c r="K678" s="382">
        <f ca="1">IFERROR(100*K288/INDEX('Commercial Inputs Summary'!$J131:$M131,,$I$14),0)</f>
        <v>0</v>
      </c>
      <c r="L678" s="382">
        <f ca="1">IFERROR(100*L288/INDEX('Commercial Inputs Summary'!$J131:$M131,,$I$14),0)</f>
        <v>0</v>
      </c>
      <c r="M678" s="386">
        <f t="shared" ca="1" si="115"/>
        <v>0</v>
      </c>
    </row>
    <row r="679" spans="8:13" x14ac:dyDescent="0.3">
      <c r="H679" s="57" t="str">
        <f>IF('Index Tables'!$I$81="","",'Index Tables'!$I$81)</f>
        <v/>
      </c>
      <c r="I679" s="135" t="s">
        <v>1071</v>
      </c>
      <c r="J679" s="382">
        <f ca="1">IFERROR(100*J289/INDEX('Commercial Inputs Summary'!$J132:$M132,,$I$14),0)</f>
        <v>0</v>
      </c>
      <c r="K679" s="382">
        <f ca="1">IFERROR(100*K289/INDEX('Commercial Inputs Summary'!$J132:$M132,,$I$14),0)</f>
        <v>0</v>
      </c>
      <c r="L679" s="382">
        <f ca="1">IFERROR(100*L289/INDEX('Commercial Inputs Summary'!$J132:$M132,,$I$14),0)</f>
        <v>0</v>
      </c>
      <c r="M679" s="386">
        <f t="shared" ca="1" si="115"/>
        <v>0</v>
      </c>
    </row>
    <row r="680" spans="8:13" x14ac:dyDescent="0.3">
      <c r="H680" s="57" t="str">
        <f>IF('Index Tables'!$I$82="","",'Index Tables'!$I$82)</f>
        <v/>
      </c>
      <c r="I680" s="135" t="s">
        <v>1071</v>
      </c>
      <c r="J680" s="382">
        <f ca="1">IFERROR(100*J290/INDEX('Commercial Inputs Summary'!$J133:$M133,,$I$14),0)</f>
        <v>0</v>
      </c>
      <c r="K680" s="382">
        <f ca="1">IFERROR(100*K290/INDEX('Commercial Inputs Summary'!$J133:$M133,,$I$14),0)</f>
        <v>0</v>
      </c>
      <c r="L680" s="382">
        <f ca="1">IFERROR(100*L290/INDEX('Commercial Inputs Summary'!$J133:$M133,,$I$14),0)</f>
        <v>0</v>
      </c>
      <c r="M680" s="386">
        <f t="shared" ca="1" si="115"/>
        <v>0</v>
      </c>
    </row>
    <row r="681" spans="8:13" x14ac:dyDescent="0.3">
      <c r="H681" s="57" t="str">
        <f>IF('Index Tables'!$I$83="","",'Index Tables'!$I$83)</f>
        <v/>
      </c>
      <c r="I681" s="135" t="s">
        <v>1071</v>
      </c>
      <c r="J681" s="382">
        <f ca="1">IFERROR(100*J291/INDEX('Commercial Inputs Summary'!$J134:$M134,,$I$14),0)</f>
        <v>0</v>
      </c>
      <c r="K681" s="382">
        <f ca="1">IFERROR(100*K291/INDEX('Commercial Inputs Summary'!$J134:$M134,,$I$14),0)</f>
        <v>0</v>
      </c>
      <c r="L681" s="382">
        <f ca="1">IFERROR(100*L291/INDEX('Commercial Inputs Summary'!$J134:$M134,,$I$14),0)</f>
        <v>0</v>
      </c>
      <c r="M681" s="386">
        <f t="shared" ca="1" si="115"/>
        <v>0</v>
      </c>
    </row>
    <row r="682" spans="8:13" x14ac:dyDescent="0.3">
      <c r="H682" s="57" t="str">
        <f>IF('Index Tables'!$I$84="","",'Index Tables'!$I$84)</f>
        <v/>
      </c>
      <c r="I682" s="135" t="s">
        <v>1071</v>
      </c>
      <c r="J682" s="382">
        <f ca="1">IFERROR(100*J292/INDEX('Commercial Inputs Summary'!$J135:$M135,,$I$14),0)</f>
        <v>0</v>
      </c>
      <c r="K682" s="382">
        <f ca="1">IFERROR(100*K292/INDEX('Commercial Inputs Summary'!$J135:$M135,,$I$14),0)</f>
        <v>0</v>
      </c>
      <c r="L682" s="382">
        <f ca="1">IFERROR(100*L292/INDEX('Commercial Inputs Summary'!$J135:$M135,,$I$14),0)</f>
        <v>0</v>
      </c>
      <c r="M682" s="386">
        <f t="shared" ca="1" si="115"/>
        <v>0</v>
      </c>
    </row>
    <row r="683" spans="8:13" x14ac:dyDescent="0.3">
      <c r="H683" s="57" t="str">
        <f>IF('Index Tables'!$I$85="","",'Index Tables'!$I$85)</f>
        <v/>
      </c>
      <c r="I683" s="135" t="s">
        <v>1071</v>
      </c>
      <c r="J683" s="382">
        <f ca="1">IFERROR(100*J293/INDEX('Commercial Inputs Summary'!$J136:$M136,,$I$14),0)</f>
        <v>0</v>
      </c>
      <c r="K683" s="382">
        <f ca="1">IFERROR(100*K293/INDEX('Commercial Inputs Summary'!$J136:$M136,,$I$14),0)</f>
        <v>0</v>
      </c>
      <c r="L683" s="382">
        <f ca="1">IFERROR(100*L293/INDEX('Commercial Inputs Summary'!$J136:$M136,,$I$14),0)</f>
        <v>0</v>
      </c>
      <c r="M683" s="386">
        <f t="shared" ca="1" si="115"/>
        <v>0</v>
      </c>
    </row>
    <row r="684" spans="8:13" x14ac:dyDescent="0.3">
      <c r="H684" s="57" t="str">
        <f>IF('Index Tables'!$I$86="","",'Index Tables'!$I$86)</f>
        <v/>
      </c>
      <c r="I684" s="135" t="s">
        <v>1071</v>
      </c>
      <c r="J684" s="382">
        <f ca="1">IFERROR(100*J294/INDEX('Commercial Inputs Summary'!$J137:$M137,,$I$14),0)</f>
        <v>0</v>
      </c>
      <c r="K684" s="382">
        <f ca="1">IFERROR(100*K294/INDEX('Commercial Inputs Summary'!$J137:$M137,,$I$14),0)</f>
        <v>0</v>
      </c>
      <c r="L684" s="382">
        <f ca="1">IFERROR(100*L294/INDEX('Commercial Inputs Summary'!$J137:$M137,,$I$14),0)</f>
        <v>0</v>
      </c>
      <c r="M684" s="386">
        <f t="shared" ca="1" si="115"/>
        <v>0</v>
      </c>
    </row>
    <row r="685" spans="8:13" x14ac:dyDescent="0.3">
      <c r="H685" s="57" t="str">
        <f>IF('Index Tables'!$I$87="","",'Index Tables'!$I$87)</f>
        <v/>
      </c>
      <c r="I685" s="135" t="s">
        <v>1071</v>
      </c>
      <c r="J685" s="382">
        <f ca="1">IFERROR(100*J295/INDEX('Commercial Inputs Summary'!$J138:$M138,,$I$14),0)</f>
        <v>0</v>
      </c>
      <c r="K685" s="382">
        <f ca="1">IFERROR(100*K295/INDEX('Commercial Inputs Summary'!$J138:$M138,,$I$14),0)</f>
        <v>0</v>
      </c>
      <c r="L685" s="382">
        <f ca="1">IFERROR(100*L295/INDEX('Commercial Inputs Summary'!$J138:$M138,,$I$14),0)</f>
        <v>0</v>
      </c>
      <c r="M685" s="386">
        <f t="shared" ca="1" si="115"/>
        <v>0</v>
      </c>
    </row>
    <row r="686" spans="8:13" x14ac:dyDescent="0.3">
      <c r="H686" s="57" t="str">
        <f>IF('Index Tables'!$I$88="","",'Index Tables'!$I$88)</f>
        <v/>
      </c>
      <c r="I686" s="135" t="s">
        <v>1071</v>
      </c>
      <c r="J686" s="382">
        <f ca="1">IFERROR(100*J296/INDEX('Commercial Inputs Summary'!$J139:$M139,,$I$14),0)</f>
        <v>0</v>
      </c>
      <c r="K686" s="382">
        <f ca="1">IFERROR(100*K296/INDEX('Commercial Inputs Summary'!$J139:$M139,,$I$14),0)</f>
        <v>0</v>
      </c>
      <c r="L686" s="382">
        <f ca="1">IFERROR(100*L296/INDEX('Commercial Inputs Summary'!$J139:$M139,,$I$14),0)</f>
        <v>0</v>
      </c>
      <c r="M686" s="386">
        <f t="shared" ca="1" si="115"/>
        <v>0</v>
      </c>
    </row>
    <row r="687" spans="8:13" x14ac:dyDescent="0.3">
      <c r="H687" s="57" t="str">
        <f>IF('Index Tables'!$I$89="","",'Index Tables'!$I$89)</f>
        <v/>
      </c>
      <c r="I687" s="135" t="s">
        <v>1071</v>
      </c>
      <c r="J687" s="382">
        <f ca="1">IFERROR(100*J297/INDEX('Commercial Inputs Summary'!$J140:$M140,,$I$14),0)</f>
        <v>0</v>
      </c>
      <c r="K687" s="382">
        <f ca="1">IFERROR(100*K297/INDEX('Commercial Inputs Summary'!$J140:$M140,,$I$14),0)</f>
        <v>0</v>
      </c>
      <c r="L687" s="382">
        <f ca="1">IFERROR(100*L297/INDEX('Commercial Inputs Summary'!$J140:$M140,,$I$14),0)</f>
        <v>0</v>
      </c>
      <c r="M687" s="386">
        <f t="shared" ca="1" si="115"/>
        <v>0</v>
      </c>
    </row>
    <row r="688" spans="8:13" x14ac:dyDescent="0.3">
      <c r="H688" s="57" t="str">
        <f>IF('Index Tables'!$I$90="","",'Index Tables'!$I$90)</f>
        <v/>
      </c>
      <c r="I688" s="135" t="s">
        <v>1071</v>
      </c>
      <c r="J688" s="382">
        <f ca="1">IFERROR(100*J298/INDEX('Commercial Inputs Summary'!$J141:$M141,,$I$14),0)</f>
        <v>0</v>
      </c>
      <c r="K688" s="382">
        <f ca="1">IFERROR(100*K298/INDEX('Commercial Inputs Summary'!$J141:$M141,,$I$14),0)</f>
        <v>0</v>
      </c>
      <c r="L688" s="382">
        <f ca="1">IFERROR(100*L298/INDEX('Commercial Inputs Summary'!$J141:$M141,,$I$14),0)</f>
        <v>0</v>
      </c>
      <c r="M688" s="386">
        <f t="shared" ca="1" si="115"/>
        <v>0</v>
      </c>
    </row>
    <row r="689" spans="8:13" x14ac:dyDescent="0.3">
      <c r="H689" s="57" t="str">
        <f>IF('Index Tables'!$I$91="","",'Index Tables'!$I$91)</f>
        <v/>
      </c>
      <c r="I689" s="135" t="s">
        <v>1071</v>
      </c>
      <c r="J689" s="382">
        <f ca="1">IFERROR(100*J299/INDEX('Commercial Inputs Summary'!$J142:$M142,,$I$14),0)</f>
        <v>0</v>
      </c>
      <c r="K689" s="382">
        <f ca="1">IFERROR(100*K299/INDEX('Commercial Inputs Summary'!$J142:$M142,,$I$14),0)</f>
        <v>0</v>
      </c>
      <c r="L689" s="382">
        <f ca="1">IFERROR(100*L299/INDEX('Commercial Inputs Summary'!$J142:$M142,,$I$14),0)</f>
        <v>0</v>
      </c>
      <c r="M689" s="386">
        <f t="shared" ca="1" si="115"/>
        <v>0</v>
      </c>
    </row>
    <row r="690" spans="8:13" x14ac:dyDescent="0.3">
      <c r="H690" s="383" t="str">
        <f>IF('Index Tables'!$I$92="","",'Index Tables'!$I$92)</f>
        <v/>
      </c>
      <c r="I690" s="384" t="s">
        <v>1071</v>
      </c>
      <c r="J690" s="382">
        <f ca="1">IFERROR(100*J300/INDEX('Commercial Inputs Summary'!$J143:$M143,,$I$14),0)</f>
        <v>0</v>
      </c>
      <c r="K690" s="382">
        <f ca="1">IFERROR(100*K300/INDEX('Commercial Inputs Summary'!$J143:$M143,,$I$14),0)</f>
        <v>0</v>
      </c>
      <c r="L690" s="382">
        <f ca="1">IFERROR(100*L300/INDEX('Commercial Inputs Summary'!$J143:$M143,,$I$14),0)</f>
        <v>0</v>
      </c>
      <c r="M690" s="388">
        <f t="shared" ca="1" si="115"/>
        <v>0</v>
      </c>
    </row>
    <row r="691" spans="8:13" x14ac:dyDescent="0.3">
      <c r="H691" s="404" t="str">
        <f>IF('Index Tables'!$I$68="","",'Index Tables'!$I$68)</f>
        <v>Domestic (pre-paid)</v>
      </c>
      <c r="I691" s="135" t="s">
        <v>1072</v>
      </c>
      <c r="J691" s="382">
        <f ca="1">IFERROR(100*J315/INDEX('Commercial Inputs Summary'!$J119:$M119,,$I$14),0)</f>
        <v>0</v>
      </c>
      <c r="K691" s="382">
        <f ca="1">IFERROR(100*K315/INDEX('Commercial Inputs Summary'!$J119:$M119,,$I$14),0)</f>
        <v>0</v>
      </c>
      <c r="L691" s="382">
        <f ca="1">IFERROR(100*L315/INDEX('Commercial Inputs Summary'!$J119:$M119,,$I$14),0)</f>
        <v>437.54806176308762</v>
      </c>
      <c r="M691" s="387">
        <f t="shared" ca="1" si="115"/>
        <v>437.54806176308762</v>
      </c>
    </row>
    <row r="692" spans="8:13" x14ac:dyDescent="0.3">
      <c r="H692" s="57" t="str">
        <f>IF('Index Tables'!$I$69="","",'Index Tables'!$I$69)</f>
        <v>Domestic (conventional)</v>
      </c>
      <c r="I692" s="135" t="s">
        <v>1072</v>
      </c>
      <c r="J692" s="382">
        <f ca="1">IFERROR(100*J316/INDEX('Commercial Inputs Summary'!$J120:$M120,,$I$14),0)</f>
        <v>0</v>
      </c>
      <c r="K692" s="382">
        <f ca="1">IFERROR(100*K316/INDEX('Commercial Inputs Summary'!$J120:$M120,,$I$14),0)</f>
        <v>0</v>
      </c>
      <c r="L692" s="382">
        <f ca="1">IFERROR(100*L316/INDEX('Commercial Inputs Summary'!$J120:$M120,,$I$14),0)</f>
        <v>333.84678768449163</v>
      </c>
      <c r="M692" s="386">
        <f t="shared" ca="1" si="115"/>
        <v>333.84678768449163</v>
      </c>
    </row>
    <row r="693" spans="8:13" x14ac:dyDescent="0.3">
      <c r="H693" s="57" t="str">
        <f>IF('Index Tables'!$I$70="","",'Index Tables'!$I$70)</f>
        <v>Agriculture</v>
      </c>
      <c r="I693" s="135" t="s">
        <v>1072</v>
      </c>
      <c r="J693" s="382">
        <f ca="1">IFERROR(100*J317/INDEX('Commercial Inputs Summary'!$J121:$M121,,$I$14),0)</f>
        <v>0</v>
      </c>
      <c r="K693" s="382">
        <f ca="1">IFERROR(100*K317/INDEX('Commercial Inputs Summary'!$J121:$M121,,$I$14),0)</f>
        <v>0</v>
      </c>
      <c r="L693" s="382">
        <f ca="1">IFERROR(100*L317/INDEX('Commercial Inputs Summary'!$J121:$M121,,$I$14),0)</f>
        <v>0</v>
      </c>
      <c r="M693" s="386">
        <f t="shared" ca="1" si="115"/>
        <v>0</v>
      </c>
    </row>
    <row r="694" spans="8:13" x14ac:dyDescent="0.3">
      <c r="H694" s="57" t="str">
        <f>IF('Index Tables'!$I$71="","",'Index Tables'!$I$71)</f>
        <v>Mining &amp; quarrying</v>
      </c>
      <c r="I694" s="135" t="s">
        <v>1072</v>
      </c>
      <c r="J694" s="382">
        <f ca="1">IFERROR(100*J318/INDEX('Commercial Inputs Summary'!$J122:$M122,,$I$14),0)</f>
        <v>0</v>
      </c>
      <c r="K694" s="382">
        <f ca="1">IFERROR(100*K318/INDEX('Commercial Inputs Summary'!$J122:$M122,,$I$14),0)</f>
        <v>0</v>
      </c>
      <c r="L694" s="382">
        <f ca="1">IFERROR(100*L318/INDEX('Commercial Inputs Summary'!$J122:$M122,,$I$14),0)</f>
        <v>0</v>
      </c>
      <c r="M694" s="386">
        <f t="shared" ca="1" si="115"/>
        <v>0</v>
      </c>
    </row>
    <row r="695" spans="8:13" x14ac:dyDescent="0.3">
      <c r="H695" s="57" t="str">
        <f>IF('Index Tables'!$I$72="","",'Index Tables'!$I$72)</f>
        <v>Manufacturing / Industrial</v>
      </c>
      <c r="I695" s="135" t="s">
        <v>1072</v>
      </c>
      <c r="J695" s="382">
        <f ca="1">IFERROR(100*J319/INDEX('Commercial Inputs Summary'!$J123:$M123,,$I$14),0)</f>
        <v>0</v>
      </c>
      <c r="K695" s="382">
        <f ca="1">IFERROR(100*K319/INDEX('Commercial Inputs Summary'!$J123:$M123,,$I$14),0)</f>
        <v>0</v>
      </c>
      <c r="L695" s="382">
        <f ca="1">IFERROR(100*L319/INDEX('Commercial Inputs Summary'!$J123:$M123,,$I$14),0)</f>
        <v>449.63988218365193</v>
      </c>
      <c r="M695" s="386">
        <f t="shared" ca="1" si="115"/>
        <v>449.63988218365193</v>
      </c>
    </row>
    <row r="696" spans="8:13" x14ac:dyDescent="0.3">
      <c r="H696" s="57" t="str">
        <f>IF('Index Tables'!$I$73="","",'Index Tables'!$I$73)</f>
        <v>Commercial (pre-paid)</v>
      </c>
      <c r="I696" s="135" t="s">
        <v>1072</v>
      </c>
      <c r="J696" s="382">
        <f ca="1">IFERROR(100*J320/INDEX('Commercial Inputs Summary'!$J124:$M124,,$I$14),0)</f>
        <v>0</v>
      </c>
      <c r="K696" s="382">
        <f ca="1">IFERROR(100*K320/INDEX('Commercial Inputs Summary'!$J124:$M124,,$I$14),0)</f>
        <v>0</v>
      </c>
      <c r="L696" s="382">
        <f ca="1">IFERROR(100*L320/INDEX('Commercial Inputs Summary'!$J124:$M124,,$I$14),0)</f>
        <v>474.61120000000011</v>
      </c>
      <c r="M696" s="386">
        <f t="shared" ca="1" si="115"/>
        <v>474.61120000000011</v>
      </c>
    </row>
    <row r="697" spans="8:13" x14ac:dyDescent="0.3">
      <c r="H697" s="57" t="str">
        <f>IF('Index Tables'!$I$74="","",'Index Tables'!$I$74)</f>
        <v>Commercial (conventional)</v>
      </c>
      <c r="I697" s="135" t="s">
        <v>1072</v>
      </c>
      <c r="J697" s="382">
        <f ca="1">IFERROR(100*J321/INDEX('Commercial Inputs Summary'!$J125:$M125,,$I$14),0)</f>
        <v>0</v>
      </c>
      <c r="K697" s="382">
        <f ca="1">IFERROR(100*K321/INDEX('Commercial Inputs Summary'!$J125:$M125,,$I$14),0)</f>
        <v>0</v>
      </c>
      <c r="L697" s="382">
        <f ca="1">IFERROR(100*L321/INDEX('Commercial Inputs Summary'!$J125:$M125,,$I$14),0)</f>
        <v>513.58836129555459</v>
      </c>
      <c r="M697" s="386">
        <f t="shared" ca="1" si="115"/>
        <v>513.58836129555459</v>
      </c>
    </row>
    <row r="698" spans="8:13" x14ac:dyDescent="0.3">
      <c r="H698" s="57" t="str">
        <f>IF('Index Tables'!$I$75="","",'Index Tables'!$I$75)</f>
        <v>Transport</v>
      </c>
      <c r="I698" s="135" t="s">
        <v>1072</v>
      </c>
      <c r="J698" s="382">
        <f ca="1">IFERROR(100*J322/INDEX('Commercial Inputs Summary'!$J126:$M126,,$I$14),0)</f>
        <v>0</v>
      </c>
      <c r="K698" s="382">
        <f ca="1">IFERROR(100*K322/INDEX('Commercial Inputs Summary'!$J126:$M126,,$I$14),0)</f>
        <v>0</v>
      </c>
      <c r="L698" s="382">
        <f ca="1">IFERROR(100*L322/INDEX('Commercial Inputs Summary'!$J126:$M126,,$I$14),0)</f>
        <v>0</v>
      </c>
      <c r="M698" s="386">
        <f t="shared" ca="1" si="115"/>
        <v>0</v>
      </c>
    </row>
    <row r="699" spans="8:13" x14ac:dyDescent="0.3">
      <c r="H699" s="57" t="str">
        <f>IF('Index Tables'!$I$76="","",'Index Tables'!$I$76)</f>
        <v>Redistributors/Resellers</v>
      </c>
      <c r="I699" s="135" t="s">
        <v>1072</v>
      </c>
      <c r="J699" s="382">
        <f ca="1">IFERROR(100*J323/INDEX('Commercial Inputs Summary'!$J127:$M127,,$I$14),0)</f>
        <v>0</v>
      </c>
      <c r="K699" s="382">
        <f ca="1">IFERROR(100*K323/INDEX('Commercial Inputs Summary'!$J127:$M127,,$I$14),0)</f>
        <v>0</v>
      </c>
      <c r="L699" s="382">
        <f ca="1">IFERROR(100*L323/INDEX('Commercial Inputs Summary'!$J127:$M127,,$I$14),0)</f>
        <v>0</v>
      </c>
      <c r="M699" s="386">
        <f t="shared" ca="1" si="115"/>
        <v>0</v>
      </c>
    </row>
    <row r="700" spans="8:13" x14ac:dyDescent="0.3">
      <c r="H700" s="57" t="str">
        <f>IF('Index Tables'!$I$77="","",'Index Tables'!$I$77)</f>
        <v>Street lighting</v>
      </c>
      <c r="I700" s="135" t="s">
        <v>1072</v>
      </c>
      <c r="J700" s="382">
        <f ca="1">IFERROR(100*J324/INDEX('Commercial Inputs Summary'!$J128:$M128,,$I$14),0)</f>
        <v>0</v>
      </c>
      <c r="K700" s="382">
        <f ca="1">IFERROR(100*K324/INDEX('Commercial Inputs Summary'!$J128:$M128,,$I$14),0)</f>
        <v>0</v>
      </c>
      <c r="L700" s="382">
        <f ca="1">IFERROR(100*L324/INDEX('Commercial Inputs Summary'!$J128:$M128,,$I$14),0)</f>
        <v>0</v>
      </c>
      <c r="M700" s="386">
        <f t="shared" ca="1" si="115"/>
        <v>0</v>
      </c>
    </row>
    <row r="701" spans="8:13" x14ac:dyDescent="0.3">
      <c r="H701" s="57" t="str">
        <f>IF('Index Tables'!$I$78="","",'Index Tables'!$I$78)</f>
        <v>Electricity department</v>
      </c>
      <c r="I701" s="135" t="s">
        <v>1072</v>
      </c>
      <c r="J701" s="382">
        <f ca="1">IFERROR(100*J325/INDEX('Commercial Inputs Summary'!$J129:$M129,,$I$14),0)</f>
        <v>0</v>
      </c>
      <c r="K701" s="382">
        <f ca="1">IFERROR(100*K325/INDEX('Commercial Inputs Summary'!$J129:$M129,,$I$14),0)</f>
        <v>0</v>
      </c>
      <c r="L701" s="382">
        <f ca="1">IFERROR(100*L325/INDEX('Commercial Inputs Summary'!$J129:$M129,,$I$14),0)</f>
        <v>0</v>
      </c>
      <c r="M701" s="386">
        <f t="shared" ca="1" si="115"/>
        <v>0</v>
      </c>
    </row>
    <row r="702" spans="8:13" x14ac:dyDescent="0.3">
      <c r="H702" s="57" t="str">
        <f>IF('Index Tables'!$I$79="","",'Index Tables'!$I$79)</f>
        <v>FBE</v>
      </c>
      <c r="I702" s="135" t="s">
        <v>1072</v>
      </c>
      <c r="J702" s="382">
        <f ca="1">IFERROR(100*J326/INDEX('Commercial Inputs Summary'!$J130:$M130,,$I$14),0)</f>
        <v>0</v>
      </c>
      <c r="K702" s="382">
        <f ca="1">IFERROR(100*K326/INDEX('Commercial Inputs Summary'!$J130:$M130,,$I$14),0)</f>
        <v>0</v>
      </c>
      <c r="L702" s="382">
        <f ca="1">IFERROR(100*L326/INDEX('Commercial Inputs Summary'!$J130:$M130,,$I$14),0)</f>
        <v>0</v>
      </c>
      <c r="M702" s="386">
        <f t="shared" ca="1" si="115"/>
        <v>0</v>
      </c>
    </row>
    <row r="703" spans="8:13" x14ac:dyDescent="0.3">
      <c r="H703" s="57" t="str">
        <f>IF('Index Tables'!$I$80="","",'Index Tables'!$I$80)</f>
        <v>Other consumers</v>
      </c>
      <c r="I703" s="135" t="s">
        <v>1072</v>
      </c>
      <c r="J703" s="382">
        <f ca="1">IFERROR(100*J327/INDEX('Commercial Inputs Summary'!$J131:$M131,,$I$14),0)</f>
        <v>0</v>
      </c>
      <c r="K703" s="382">
        <f ca="1">IFERROR(100*K327/INDEX('Commercial Inputs Summary'!$J131:$M131,,$I$14),0)</f>
        <v>0</v>
      </c>
      <c r="L703" s="382">
        <f ca="1">IFERROR(100*L327/INDEX('Commercial Inputs Summary'!$J131:$M131,,$I$14),0)</f>
        <v>0</v>
      </c>
      <c r="M703" s="386">
        <f t="shared" ca="1" si="115"/>
        <v>0</v>
      </c>
    </row>
    <row r="704" spans="8:13" x14ac:dyDescent="0.3">
      <c r="H704" s="57" t="str">
        <f>IF('Index Tables'!$I$81="","",'Index Tables'!$I$81)</f>
        <v/>
      </c>
      <c r="I704" s="135" t="s">
        <v>1072</v>
      </c>
      <c r="J704" s="382">
        <f ca="1">IFERROR(100*J328/INDEX('Commercial Inputs Summary'!$J132:$M132,,$I$14),0)</f>
        <v>0</v>
      </c>
      <c r="K704" s="382">
        <f ca="1">IFERROR(100*K328/INDEX('Commercial Inputs Summary'!$J132:$M132,,$I$14),0)</f>
        <v>0</v>
      </c>
      <c r="L704" s="382">
        <f ca="1">IFERROR(100*L328/INDEX('Commercial Inputs Summary'!$J132:$M132,,$I$14),0)</f>
        <v>0</v>
      </c>
      <c r="M704" s="386">
        <f t="shared" ca="1" si="115"/>
        <v>0</v>
      </c>
    </row>
    <row r="705" spans="8:13" x14ac:dyDescent="0.3">
      <c r="H705" s="57" t="str">
        <f>IF('Index Tables'!$I$82="","",'Index Tables'!$I$82)</f>
        <v/>
      </c>
      <c r="I705" s="135" t="s">
        <v>1072</v>
      </c>
      <c r="J705" s="382">
        <f ca="1">IFERROR(100*J329/INDEX('Commercial Inputs Summary'!$J133:$M133,,$I$14),0)</f>
        <v>0</v>
      </c>
      <c r="K705" s="382">
        <f ca="1">IFERROR(100*K329/INDEX('Commercial Inputs Summary'!$J133:$M133,,$I$14),0)</f>
        <v>0</v>
      </c>
      <c r="L705" s="382">
        <f ca="1">IFERROR(100*L329/INDEX('Commercial Inputs Summary'!$J133:$M133,,$I$14),0)</f>
        <v>0</v>
      </c>
      <c r="M705" s="386">
        <f t="shared" ref="M705:M740" ca="1" si="116">L705+K705+J705</f>
        <v>0</v>
      </c>
    </row>
    <row r="706" spans="8:13" x14ac:dyDescent="0.3">
      <c r="H706" s="57" t="str">
        <f>IF('Index Tables'!$I$83="","",'Index Tables'!$I$83)</f>
        <v/>
      </c>
      <c r="I706" s="135" t="s">
        <v>1072</v>
      </c>
      <c r="J706" s="382">
        <f ca="1">IFERROR(100*J330/INDEX('Commercial Inputs Summary'!$J134:$M134,,$I$14),0)</f>
        <v>0</v>
      </c>
      <c r="K706" s="382">
        <f ca="1">IFERROR(100*K330/INDEX('Commercial Inputs Summary'!$J134:$M134,,$I$14),0)</f>
        <v>0</v>
      </c>
      <c r="L706" s="382">
        <f ca="1">IFERROR(100*L330/INDEX('Commercial Inputs Summary'!$J134:$M134,,$I$14),0)</f>
        <v>0</v>
      </c>
      <c r="M706" s="386">
        <f t="shared" ca="1" si="116"/>
        <v>0</v>
      </c>
    </row>
    <row r="707" spans="8:13" x14ac:dyDescent="0.3">
      <c r="H707" s="57" t="str">
        <f>IF('Index Tables'!$I$84="","",'Index Tables'!$I$84)</f>
        <v/>
      </c>
      <c r="I707" s="135" t="s">
        <v>1072</v>
      </c>
      <c r="J707" s="382">
        <f ca="1">IFERROR(100*J331/INDEX('Commercial Inputs Summary'!$J135:$M135,,$I$14),0)</f>
        <v>0</v>
      </c>
      <c r="K707" s="382">
        <f ca="1">IFERROR(100*K331/INDEX('Commercial Inputs Summary'!$J135:$M135,,$I$14),0)</f>
        <v>0</v>
      </c>
      <c r="L707" s="382">
        <f ca="1">IFERROR(100*L331/INDEX('Commercial Inputs Summary'!$J135:$M135,,$I$14),0)</f>
        <v>0</v>
      </c>
      <c r="M707" s="386">
        <f t="shared" ca="1" si="116"/>
        <v>0</v>
      </c>
    </row>
    <row r="708" spans="8:13" x14ac:dyDescent="0.3">
      <c r="H708" s="57" t="str">
        <f>IF('Index Tables'!$I$85="","",'Index Tables'!$I$85)</f>
        <v/>
      </c>
      <c r="I708" s="135" t="s">
        <v>1072</v>
      </c>
      <c r="J708" s="382">
        <f ca="1">IFERROR(100*J332/INDEX('Commercial Inputs Summary'!$J136:$M136,,$I$14),0)</f>
        <v>0</v>
      </c>
      <c r="K708" s="382">
        <f ca="1">IFERROR(100*K332/INDEX('Commercial Inputs Summary'!$J136:$M136,,$I$14),0)</f>
        <v>0</v>
      </c>
      <c r="L708" s="382">
        <f ca="1">IFERROR(100*L332/INDEX('Commercial Inputs Summary'!$J136:$M136,,$I$14),0)</f>
        <v>0</v>
      </c>
      <c r="M708" s="386">
        <f t="shared" ca="1" si="116"/>
        <v>0</v>
      </c>
    </row>
    <row r="709" spans="8:13" x14ac:dyDescent="0.3">
      <c r="H709" s="57" t="str">
        <f>IF('Index Tables'!$I$86="","",'Index Tables'!$I$86)</f>
        <v/>
      </c>
      <c r="I709" s="135" t="s">
        <v>1072</v>
      </c>
      <c r="J709" s="382">
        <f ca="1">IFERROR(100*J333/INDEX('Commercial Inputs Summary'!$J137:$M137,,$I$14),0)</f>
        <v>0</v>
      </c>
      <c r="K709" s="382">
        <f ca="1">IFERROR(100*K333/INDEX('Commercial Inputs Summary'!$J137:$M137,,$I$14),0)</f>
        <v>0</v>
      </c>
      <c r="L709" s="382">
        <f ca="1">IFERROR(100*L333/INDEX('Commercial Inputs Summary'!$J137:$M137,,$I$14),0)</f>
        <v>0</v>
      </c>
      <c r="M709" s="386">
        <f t="shared" ca="1" si="116"/>
        <v>0</v>
      </c>
    </row>
    <row r="710" spans="8:13" x14ac:dyDescent="0.3">
      <c r="H710" s="57" t="str">
        <f>IF('Index Tables'!$I$87="","",'Index Tables'!$I$87)</f>
        <v/>
      </c>
      <c r="I710" s="135" t="s">
        <v>1072</v>
      </c>
      <c r="J710" s="382">
        <f ca="1">IFERROR(100*J334/INDEX('Commercial Inputs Summary'!$J138:$M138,,$I$14),0)</f>
        <v>0</v>
      </c>
      <c r="K710" s="382">
        <f ca="1">IFERROR(100*K334/INDEX('Commercial Inputs Summary'!$J138:$M138,,$I$14),0)</f>
        <v>0</v>
      </c>
      <c r="L710" s="382">
        <f ca="1">IFERROR(100*L334/INDEX('Commercial Inputs Summary'!$J138:$M138,,$I$14),0)</f>
        <v>0</v>
      </c>
      <c r="M710" s="386">
        <f t="shared" ca="1" si="116"/>
        <v>0</v>
      </c>
    </row>
    <row r="711" spans="8:13" x14ac:dyDescent="0.3">
      <c r="H711" s="57" t="str">
        <f>IF('Index Tables'!$I$88="","",'Index Tables'!$I$88)</f>
        <v/>
      </c>
      <c r="I711" s="135" t="s">
        <v>1072</v>
      </c>
      <c r="J711" s="382">
        <f ca="1">IFERROR(100*J335/INDEX('Commercial Inputs Summary'!$J139:$M139,,$I$14),0)</f>
        <v>0</v>
      </c>
      <c r="K711" s="382">
        <f ca="1">IFERROR(100*K335/INDEX('Commercial Inputs Summary'!$J139:$M139,,$I$14),0)</f>
        <v>0</v>
      </c>
      <c r="L711" s="382">
        <f ca="1">IFERROR(100*L335/INDEX('Commercial Inputs Summary'!$J139:$M139,,$I$14),0)</f>
        <v>0</v>
      </c>
      <c r="M711" s="386">
        <f t="shared" ca="1" si="116"/>
        <v>0</v>
      </c>
    </row>
    <row r="712" spans="8:13" x14ac:dyDescent="0.3">
      <c r="H712" s="57" t="str">
        <f>IF('Index Tables'!$I$89="","",'Index Tables'!$I$89)</f>
        <v/>
      </c>
      <c r="I712" s="135" t="s">
        <v>1072</v>
      </c>
      <c r="J712" s="382">
        <f ca="1">IFERROR(100*J336/INDEX('Commercial Inputs Summary'!$J140:$M140,,$I$14),0)</f>
        <v>0</v>
      </c>
      <c r="K712" s="382">
        <f ca="1">IFERROR(100*K336/INDEX('Commercial Inputs Summary'!$J140:$M140,,$I$14),0)</f>
        <v>0</v>
      </c>
      <c r="L712" s="382">
        <f ca="1">IFERROR(100*L336/INDEX('Commercial Inputs Summary'!$J140:$M140,,$I$14),0)</f>
        <v>0</v>
      </c>
      <c r="M712" s="386">
        <f t="shared" ca="1" si="116"/>
        <v>0</v>
      </c>
    </row>
    <row r="713" spans="8:13" x14ac:dyDescent="0.3">
      <c r="H713" s="57" t="str">
        <f>IF('Index Tables'!$I$90="","",'Index Tables'!$I$90)</f>
        <v/>
      </c>
      <c r="I713" s="135" t="s">
        <v>1072</v>
      </c>
      <c r="J713" s="382">
        <f ca="1">IFERROR(100*J337/INDEX('Commercial Inputs Summary'!$J141:$M141,,$I$14),0)</f>
        <v>0</v>
      </c>
      <c r="K713" s="382">
        <f ca="1">IFERROR(100*K337/INDEX('Commercial Inputs Summary'!$J141:$M141,,$I$14),0)</f>
        <v>0</v>
      </c>
      <c r="L713" s="382">
        <f ca="1">IFERROR(100*L337/INDEX('Commercial Inputs Summary'!$J141:$M141,,$I$14),0)</f>
        <v>0</v>
      </c>
      <c r="M713" s="386">
        <f t="shared" ca="1" si="116"/>
        <v>0</v>
      </c>
    </row>
    <row r="714" spans="8:13" x14ac:dyDescent="0.3">
      <c r="H714" s="57" t="str">
        <f>IF('Index Tables'!$I$91="","",'Index Tables'!$I$91)</f>
        <v/>
      </c>
      <c r="I714" s="135" t="s">
        <v>1072</v>
      </c>
      <c r="J714" s="382">
        <f ca="1">IFERROR(100*J338/INDEX('Commercial Inputs Summary'!$J142:$M142,,$I$14),0)</f>
        <v>0</v>
      </c>
      <c r="K714" s="382">
        <f ca="1">IFERROR(100*K338/INDEX('Commercial Inputs Summary'!$J142:$M142,,$I$14),0)</f>
        <v>0</v>
      </c>
      <c r="L714" s="382">
        <f ca="1">IFERROR(100*L338/INDEX('Commercial Inputs Summary'!$J142:$M142,,$I$14),0)</f>
        <v>0</v>
      </c>
      <c r="M714" s="386">
        <f t="shared" ca="1" si="116"/>
        <v>0</v>
      </c>
    </row>
    <row r="715" spans="8:13" x14ac:dyDescent="0.3">
      <c r="H715" s="383" t="str">
        <f>IF('Index Tables'!$I$92="","",'Index Tables'!$I$92)</f>
        <v/>
      </c>
      <c r="I715" s="384" t="s">
        <v>1072</v>
      </c>
      <c r="J715" s="382">
        <f ca="1">IFERROR(100*J339/INDEX('Commercial Inputs Summary'!$J143:$M143,,$I$14),0)</f>
        <v>0</v>
      </c>
      <c r="K715" s="382">
        <f ca="1">IFERROR(100*K339/INDEX('Commercial Inputs Summary'!$J143:$M143,,$I$14),0)</f>
        <v>0</v>
      </c>
      <c r="L715" s="382">
        <f ca="1">IFERROR(100*L339/INDEX('Commercial Inputs Summary'!$J143:$M143,,$I$14),0)</f>
        <v>0</v>
      </c>
      <c r="M715" s="388">
        <f t="shared" ca="1" si="116"/>
        <v>0</v>
      </c>
    </row>
    <row r="716" spans="8:13" x14ac:dyDescent="0.3">
      <c r="H716" s="404" t="str">
        <f>IF('Index Tables'!$I$68="","",'Index Tables'!$I$68)</f>
        <v>Domestic (pre-paid)</v>
      </c>
      <c r="I716" s="135" t="s">
        <v>1073</v>
      </c>
      <c r="J716" s="382">
        <f ca="1">IFERROR(100*J609/INDEX('Commercial Inputs Summary'!$J119:$M119,,$I$14),0)</f>
        <v>0</v>
      </c>
      <c r="K716" s="382">
        <f ca="1">IFERROR(100*K609/INDEX('Commercial Inputs Summary'!$J119:$M119,,$I$14),0)</f>
        <v>0</v>
      </c>
      <c r="L716" s="382">
        <f ca="1">IFERROR(100*L609/INDEX('Commercial Inputs Summary'!$J119:$M119,,$I$14),0)</f>
        <v>0</v>
      </c>
      <c r="M716" s="387">
        <f t="shared" ca="1" si="116"/>
        <v>0</v>
      </c>
    </row>
    <row r="717" spans="8:13" x14ac:dyDescent="0.3">
      <c r="H717" s="57" t="str">
        <f>IF('Index Tables'!$I$69="","",'Index Tables'!$I$69)</f>
        <v>Domestic (conventional)</v>
      </c>
      <c r="I717" s="135" t="s">
        <v>1073</v>
      </c>
      <c r="J717" s="382">
        <f ca="1">IFERROR(100*J610/INDEX('Commercial Inputs Summary'!$J120:$M120,,$I$14),0)</f>
        <v>0</v>
      </c>
      <c r="K717" s="382">
        <f ca="1">IFERROR(100*K610/INDEX('Commercial Inputs Summary'!$J120:$M120,,$I$14),0)</f>
        <v>0</v>
      </c>
      <c r="L717" s="382">
        <f ca="1">IFERROR(100*L610/INDEX('Commercial Inputs Summary'!$J120:$M120,,$I$14),0)</f>
        <v>0</v>
      </c>
      <c r="M717" s="386">
        <f t="shared" ca="1" si="116"/>
        <v>0</v>
      </c>
    </row>
    <row r="718" spans="8:13" x14ac:dyDescent="0.3">
      <c r="H718" s="57" t="str">
        <f>IF('Index Tables'!$I$70="","",'Index Tables'!$I$70)</f>
        <v>Agriculture</v>
      </c>
      <c r="I718" s="135" t="s">
        <v>1073</v>
      </c>
      <c r="J718" s="382">
        <f ca="1">IFERROR(100*J611/INDEX('Commercial Inputs Summary'!$J121:$M121,,$I$14),0)</f>
        <v>0</v>
      </c>
      <c r="K718" s="382">
        <f ca="1">IFERROR(100*K611/INDEX('Commercial Inputs Summary'!$J121:$M121,,$I$14),0)</f>
        <v>0</v>
      </c>
      <c r="L718" s="382">
        <f ca="1">IFERROR(100*L611/INDEX('Commercial Inputs Summary'!$J121:$M121,,$I$14),0)</f>
        <v>0</v>
      </c>
      <c r="M718" s="386">
        <f t="shared" ca="1" si="116"/>
        <v>0</v>
      </c>
    </row>
    <row r="719" spans="8:13" x14ac:dyDescent="0.3">
      <c r="H719" s="57" t="str">
        <f>IF('Index Tables'!$I$71="","",'Index Tables'!$I$71)</f>
        <v>Mining &amp; quarrying</v>
      </c>
      <c r="I719" s="135" t="s">
        <v>1073</v>
      </c>
      <c r="J719" s="382">
        <f ca="1">IFERROR(100*J612/INDEX('Commercial Inputs Summary'!$J122:$M122,,$I$14),0)</f>
        <v>0</v>
      </c>
      <c r="K719" s="382">
        <f ca="1">IFERROR(100*K612/INDEX('Commercial Inputs Summary'!$J122:$M122,,$I$14),0)</f>
        <v>0</v>
      </c>
      <c r="L719" s="382">
        <f ca="1">IFERROR(100*L612/INDEX('Commercial Inputs Summary'!$J122:$M122,,$I$14),0)</f>
        <v>0</v>
      </c>
      <c r="M719" s="386">
        <f t="shared" ca="1" si="116"/>
        <v>0</v>
      </c>
    </row>
    <row r="720" spans="8:13" x14ac:dyDescent="0.3">
      <c r="H720" s="57" t="str">
        <f>IF('Index Tables'!$I$72="","",'Index Tables'!$I$72)</f>
        <v>Manufacturing / Industrial</v>
      </c>
      <c r="I720" s="135" t="s">
        <v>1073</v>
      </c>
      <c r="J720" s="382">
        <f ca="1">IFERROR(100*J613/INDEX('Commercial Inputs Summary'!$J123:$M123,,$I$14),0)</f>
        <v>0</v>
      </c>
      <c r="K720" s="382">
        <f ca="1">IFERROR(100*K613/INDEX('Commercial Inputs Summary'!$J123:$M123,,$I$14),0)</f>
        <v>0</v>
      </c>
      <c r="L720" s="382">
        <f ca="1">IFERROR(100*L613/INDEX('Commercial Inputs Summary'!$J123:$M123,,$I$14),0)</f>
        <v>0</v>
      </c>
      <c r="M720" s="386">
        <f t="shared" ca="1" si="116"/>
        <v>0</v>
      </c>
    </row>
    <row r="721" spans="8:13" x14ac:dyDescent="0.3">
      <c r="H721" s="57" t="str">
        <f>IF('Index Tables'!$I$73="","",'Index Tables'!$I$73)</f>
        <v>Commercial (pre-paid)</v>
      </c>
      <c r="I721" s="135" t="s">
        <v>1073</v>
      </c>
      <c r="J721" s="382">
        <f ca="1">IFERROR(100*J614/INDEX('Commercial Inputs Summary'!$J124:$M124,,$I$14),0)</f>
        <v>0</v>
      </c>
      <c r="K721" s="382">
        <f ca="1">IFERROR(100*K614/INDEX('Commercial Inputs Summary'!$J124:$M124,,$I$14),0)</f>
        <v>0</v>
      </c>
      <c r="L721" s="382">
        <f ca="1">IFERROR(100*L614/INDEX('Commercial Inputs Summary'!$J124:$M124,,$I$14),0)</f>
        <v>0</v>
      </c>
      <c r="M721" s="386">
        <f t="shared" ca="1" si="116"/>
        <v>0</v>
      </c>
    </row>
    <row r="722" spans="8:13" x14ac:dyDescent="0.3">
      <c r="H722" s="57" t="str">
        <f>IF('Index Tables'!$I$74="","",'Index Tables'!$I$74)</f>
        <v>Commercial (conventional)</v>
      </c>
      <c r="I722" s="135" t="s">
        <v>1073</v>
      </c>
      <c r="J722" s="382">
        <f ca="1">IFERROR(100*J615/INDEX('Commercial Inputs Summary'!$J125:$M125,,$I$14),0)</f>
        <v>0</v>
      </c>
      <c r="K722" s="382">
        <f ca="1">IFERROR(100*K615/INDEX('Commercial Inputs Summary'!$J125:$M125,,$I$14),0)</f>
        <v>0</v>
      </c>
      <c r="L722" s="382">
        <f ca="1">IFERROR(100*L615/INDEX('Commercial Inputs Summary'!$J125:$M125,,$I$14),0)</f>
        <v>0</v>
      </c>
      <c r="M722" s="386">
        <f t="shared" ca="1" si="116"/>
        <v>0</v>
      </c>
    </row>
    <row r="723" spans="8:13" x14ac:dyDescent="0.3">
      <c r="H723" s="57" t="str">
        <f>IF('Index Tables'!$I$75="","",'Index Tables'!$I$75)</f>
        <v>Transport</v>
      </c>
      <c r="I723" s="135" t="s">
        <v>1073</v>
      </c>
      <c r="J723" s="382">
        <f ca="1">IFERROR(100*J616/INDEX('Commercial Inputs Summary'!$J126:$M126,,$I$14),0)</f>
        <v>0</v>
      </c>
      <c r="K723" s="382">
        <f ca="1">IFERROR(100*K616/INDEX('Commercial Inputs Summary'!$J126:$M126,,$I$14),0)</f>
        <v>0</v>
      </c>
      <c r="L723" s="382">
        <f ca="1">IFERROR(100*L616/INDEX('Commercial Inputs Summary'!$J126:$M126,,$I$14),0)</f>
        <v>0</v>
      </c>
      <c r="M723" s="386">
        <f t="shared" ca="1" si="116"/>
        <v>0</v>
      </c>
    </row>
    <row r="724" spans="8:13" x14ac:dyDescent="0.3">
      <c r="H724" s="57" t="str">
        <f>IF('Index Tables'!$I$76="","",'Index Tables'!$I$76)</f>
        <v>Redistributors/Resellers</v>
      </c>
      <c r="I724" s="135" t="s">
        <v>1073</v>
      </c>
      <c r="J724" s="382">
        <f ca="1">IFERROR(100*J617/INDEX('Commercial Inputs Summary'!$J127:$M127,,$I$14),0)</f>
        <v>0</v>
      </c>
      <c r="K724" s="382">
        <f ca="1">IFERROR(100*K617/INDEX('Commercial Inputs Summary'!$J127:$M127,,$I$14),0)</f>
        <v>0</v>
      </c>
      <c r="L724" s="382">
        <f ca="1">IFERROR(100*L617/INDEX('Commercial Inputs Summary'!$J127:$M127,,$I$14),0)</f>
        <v>0</v>
      </c>
      <c r="M724" s="386">
        <f t="shared" ca="1" si="116"/>
        <v>0</v>
      </c>
    </row>
    <row r="725" spans="8:13" x14ac:dyDescent="0.3">
      <c r="H725" s="57" t="str">
        <f>IF('Index Tables'!$I$77="","",'Index Tables'!$I$77)</f>
        <v>Street lighting</v>
      </c>
      <c r="I725" s="135" t="s">
        <v>1073</v>
      </c>
      <c r="J725" s="382">
        <f ca="1">IFERROR(100*J618/INDEX('Commercial Inputs Summary'!$J128:$M128,,$I$14),0)</f>
        <v>0</v>
      </c>
      <c r="K725" s="382">
        <f ca="1">IFERROR(100*K618/INDEX('Commercial Inputs Summary'!$J128:$M128,,$I$14),0)</f>
        <v>0</v>
      </c>
      <c r="L725" s="382">
        <f ca="1">IFERROR(100*L618/INDEX('Commercial Inputs Summary'!$J128:$M128,,$I$14),0)</f>
        <v>0</v>
      </c>
      <c r="M725" s="386">
        <f t="shared" ca="1" si="116"/>
        <v>0</v>
      </c>
    </row>
    <row r="726" spans="8:13" x14ac:dyDescent="0.3">
      <c r="H726" s="57" t="str">
        <f>IF('Index Tables'!$I$78="","",'Index Tables'!$I$78)</f>
        <v>Electricity department</v>
      </c>
      <c r="I726" s="135" t="s">
        <v>1073</v>
      </c>
      <c r="J726" s="382">
        <f ca="1">IFERROR(100*J619/INDEX('Commercial Inputs Summary'!$J129:$M129,,$I$14),0)</f>
        <v>0</v>
      </c>
      <c r="K726" s="382">
        <f ca="1">IFERROR(100*K619/INDEX('Commercial Inputs Summary'!$J129:$M129,,$I$14),0)</f>
        <v>0</v>
      </c>
      <c r="L726" s="382">
        <f ca="1">IFERROR(100*L619/INDEX('Commercial Inputs Summary'!$J129:$M129,,$I$14),0)</f>
        <v>0</v>
      </c>
      <c r="M726" s="386">
        <f t="shared" ca="1" si="116"/>
        <v>0</v>
      </c>
    </row>
    <row r="727" spans="8:13" x14ac:dyDescent="0.3">
      <c r="H727" s="57" t="str">
        <f>IF('Index Tables'!$I$79="","",'Index Tables'!$I$79)</f>
        <v>FBE</v>
      </c>
      <c r="I727" s="135" t="s">
        <v>1073</v>
      </c>
      <c r="J727" s="382">
        <f ca="1">IFERROR(100*J620/INDEX('Commercial Inputs Summary'!$J130:$M130,,$I$14),0)</f>
        <v>0</v>
      </c>
      <c r="K727" s="382">
        <f ca="1">IFERROR(100*K620/INDEX('Commercial Inputs Summary'!$J130:$M130,,$I$14),0)</f>
        <v>0</v>
      </c>
      <c r="L727" s="382">
        <f ca="1">IFERROR(100*L620/INDEX('Commercial Inputs Summary'!$J130:$M130,,$I$14),0)</f>
        <v>0</v>
      </c>
      <c r="M727" s="386">
        <f t="shared" ca="1" si="116"/>
        <v>0</v>
      </c>
    </row>
    <row r="728" spans="8:13" x14ac:dyDescent="0.3">
      <c r="H728" s="57" t="str">
        <f>IF('Index Tables'!$I$80="","",'Index Tables'!$I$80)</f>
        <v>Other consumers</v>
      </c>
      <c r="I728" s="135" t="s">
        <v>1073</v>
      </c>
      <c r="J728" s="382">
        <f ca="1">IFERROR(100*J621/INDEX('Commercial Inputs Summary'!$J131:$M131,,$I$14),0)</f>
        <v>0</v>
      </c>
      <c r="K728" s="382">
        <f ca="1">IFERROR(100*K621/INDEX('Commercial Inputs Summary'!$J131:$M131,,$I$14),0)</f>
        <v>0</v>
      </c>
      <c r="L728" s="382">
        <f ca="1">IFERROR(100*L621/INDEX('Commercial Inputs Summary'!$J131:$M131,,$I$14),0)</f>
        <v>0</v>
      </c>
      <c r="M728" s="386">
        <f t="shared" ca="1" si="116"/>
        <v>0</v>
      </c>
    </row>
    <row r="729" spans="8:13" x14ac:dyDescent="0.3">
      <c r="H729" s="57" t="str">
        <f>IF('Index Tables'!$I$81="","",'Index Tables'!$I$81)</f>
        <v/>
      </c>
      <c r="I729" s="135" t="s">
        <v>1073</v>
      </c>
      <c r="J729" s="382">
        <f ca="1">IFERROR(100*J622/INDEX('Commercial Inputs Summary'!$J132:$M132,,$I$14),0)</f>
        <v>0</v>
      </c>
      <c r="K729" s="382">
        <f ca="1">IFERROR(100*K622/INDEX('Commercial Inputs Summary'!$J132:$M132,,$I$14),0)</f>
        <v>0</v>
      </c>
      <c r="L729" s="382">
        <f ca="1">IFERROR(100*L622/INDEX('Commercial Inputs Summary'!$J132:$M132,,$I$14),0)</f>
        <v>0</v>
      </c>
      <c r="M729" s="386">
        <f t="shared" ca="1" si="116"/>
        <v>0</v>
      </c>
    </row>
    <row r="730" spans="8:13" x14ac:dyDescent="0.3">
      <c r="H730" s="57" t="str">
        <f>IF('Index Tables'!$I$82="","",'Index Tables'!$I$82)</f>
        <v/>
      </c>
      <c r="I730" s="135" t="s">
        <v>1073</v>
      </c>
      <c r="J730" s="382">
        <f ca="1">IFERROR(100*J623/INDEX('Commercial Inputs Summary'!$J133:$M133,,$I$14),0)</f>
        <v>0</v>
      </c>
      <c r="K730" s="382">
        <f ca="1">IFERROR(100*K623/INDEX('Commercial Inputs Summary'!$J133:$M133,,$I$14),0)</f>
        <v>0</v>
      </c>
      <c r="L730" s="382">
        <f ca="1">IFERROR(100*L623/INDEX('Commercial Inputs Summary'!$J133:$M133,,$I$14),0)</f>
        <v>0</v>
      </c>
      <c r="M730" s="386">
        <f t="shared" ca="1" si="116"/>
        <v>0</v>
      </c>
    </row>
    <row r="731" spans="8:13" x14ac:dyDescent="0.3">
      <c r="H731" s="57" t="str">
        <f>IF('Index Tables'!$I$83="","",'Index Tables'!$I$83)</f>
        <v/>
      </c>
      <c r="I731" s="135" t="s">
        <v>1073</v>
      </c>
      <c r="J731" s="382">
        <f ca="1">IFERROR(100*J624/INDEX('Commercial Inputs Summary'!$J134:$M134,,$I$14),0)</f>
        <v>0</v>
      </c>
      <c r="K731" s="382">
        <f ca="1">IFERROR(100*K624/INDEX('Commercial Inputs Summary'!$J134:$M134,,$I$14),0)</f>
        <v>0</v>
      </c>
      <c r="L731" s="382">
        <f ca="1">IFERROR(100*L624/INDEX('Commercial Inputs Summary'!$J134:$M134,,$I$14),0)</f>
        <v>0</v>
      </c>
      <c r="M731" s="386">
        <f t="shared" ca="1" si="116"/>
        <v>0</v>
      </c>
    </row>
    <row r="732" spans="8:13" x14ac:dyDescent="0.3">
      <c r="H732" s="57" t="str">
        <f>IF('Index Tables'!$I$84="","",'Index Tables'!$I$84)</f>
        <v/>
      </c>
      <c r="I732" s="135" t="s">
        <v>1073</v>
      </c>
      <c r="J732" s="382">
        <f ca="1">IFERROR(100*J625/INDEX('Commercial Inputs Summary'!$J135:$M135,,$I$14),0)</f>
        <v>0</v>
      </c>
      <c r="K732" s="382">
        <f ca="1">IFERROR(100*K625/INDEX('Commercial Inputs Summary'!$J135:$M135,,$I$14),0)</f>
        <v>0</v>
      </c>
      <c r="L732" s="382">
        <f ca="1">IFERROR(100*L625/INDEX('Commercial Inputs Summary'!$J135:$M135,,$I$14),0)</f>
        <v>0</v>
      </c>
      <c r="M732" s="386">
        <f t="shared" ca="1" si="116"/>
        <v>0</v>
      </c>
    </row>
    <row r="733" spans="8:13" x14ac:dyDescent="0.3">
      <c r="H733" s="57" t="str">
        <f>IF('Index Tables'!$I$85="","",'Index Tables'!$I$85)</f>
        <v/>
      </c>
      <c r="I733" s="135" t="s">
        <v>1073</v>
      </c>
      <c r="J733" s="382">
        <f ca="1">IFERROR(100*J626/INDEX('Commercial Inputs Summary'!$J136:$M136,,$I$14),0)</f>
        <v>0</v>
      </c>
      <c r="K733" s="382">
        <f ca="1">IFERROR(100*K626/INDEX('Commercial Inputs Summary'!$J136:$M136,,$I$14),0)</f>
        <v>0</v>
      </c>
      <c r="L733" s="382">
        <f ca="1">IFERROR(100*L626/INDEX('Commercial Inputs Summary'!$J136:$M136,,$I$14),0)</f>
        <v>0</v>
      </c>
      <c r="M733" s="386">
        <f t="shared" ca="1" si="116"/>
        <v>0</v>
      </c>
    </row>
    <row r="734" spans="8:13" x14ac:dyDescent="0.3">
      <c r="H734" s="57" t="str">
        <f>IF('Index Tables'!$I$86="","",'Index Tables'!$I$86)</f>
        <v/>
      </c>
      <c r="I734" s="135" t="s">
        <v>1073</v>
      </c>
      <c r="J734" s="382">
        <f ca="1">IFERROR(100*J627/INDEX('Commercial Inputs Summary'!$J137:$M137,,$I$14),0)</f>
        <v>0</v>
      </c>
      <c r="K734" s="382">
        <f ca="1">IFERROR(100*K627/INDEX('Commercial Inputs Summary'!$J137:$M137,,$I$14),0)</f>
        <v>0</v>
      </c>
      <c r="L734" s="382">
        <f ca="1">IFERROR(100*L627/INDEX('Commercial Inputs Summary'!$J137:$M137,,$I$14),0)</f>
        <v>0</v>
      </c>
      <c r="M734" s="386">
        <f t="shared" ca="1" si="116"/>
        <v>0</v>
      </c>
    </row>
    <row r="735" spans="8:13" x14ac:dyDescent="0.3">
      <c r="H735" s="57" t="str">
        <f>IF('Index Tables'!$I$87="","",'Index Tables'!$I$87)</f>
        <v/>
      </c>
      <c r="I735" s="135" t="s">
        <v>1073</v>
      </c>
      <c r="J735" s="382">
        <f ca="1">IFERROR(100*J628/INDEX('Commercial Inputs Summary'!$J138:$M138,,$I$14),0)</f>
        <v>0</v>
      </c>
      <c r="K735" s="382">
        <f ca="1">IFERROR(100*K628/INDEX('Commercial Inputs Summary'!$J138:$M138,,$I$14),0)</f>
        <v>0</v>
      </c>
      <c r="L735" s="382">
        <f ca="1">IFERROR(100*L628/INDEX('Commercial Inputs Summary'!$J138:$M138,,$I$14),0)</f>
        <v>0</v>
      </c>
      <c r="M735" s="386">
        <f t="shared" ca="1" si="116"/>
        <v>0</v>
      </c>
    </row>
    <row r="736" spans="8:13" x14ac:dyDescent="0.3">
      <c r="H736" s="57" t="str">
        <f>IF('Index Tables'!$I$88="","",'Index Tables'!$I$88)</f>
        <v/>
      </c>
      <c r="I736" s="135" t="s">
        <v>1073</v>
      </c>
      <c r="J736" s="382">
        <f ca="1">IFERROR(100*J629/INDEX('Commercial Inputs Summary'!$J139:$M139,,$I$14),0)</f>
        <v>0</v>
      </c>
      <c r="K736" s="382">
        <f ca="1">IFERROR(100*K629/INDEX('Commercial Inputs Summary'!$J139:$M139,,$I$14),0)</f>
        <v>0</v>
      </c>
      <c r="L736" s="382">
        <f ca="1">IFERROR(100*L629/INDEX('Commercial Inputs Summary'!$J139:$M139,,$I$14),0)</f>
        <v>0</v>
      </c>
      <c r="M736" s="386">
        <f t="shared" ca="1" si="116"/>
        <v>0</v>
      </c>
    </row>
    <row r="737" spans="1:58" x14ac:dyDescent="0.3">
      <c r="H737" s="57" t="str">
        <f>IF('Index Tables'!$I$89="","",'Index Tables'!$I$89)</f>
        <v/>
      </c>
      <c r="I737" s="135" t="s">
        <v>1073</v>
      </c>
      <c r="J737" s="382">
        <f ca="1">IFERROR(100*J630/INDEX('Commercial Inputs Summary'!$J140:$M140,,$I$14),0)</f>
        <v>0</v>
      </c>
      <c r="K737" s="382">
        <f ca="1">IFERROR(100*K630/INDEX('Commercial Inputs Summary'!$J140:$M140,,$I$14),0)</f>
        <v>0</v>
      </c>
      <c r="L737" s="382">
        <f ca="1">IFERROR(100*L630/INDEX('Commercial Inputs Summary'!$J140:$M140,,$I$14),0)</f>
        <v>0</v>
      </c>
      <c r="M737" s="386">
        <f t="shared" ca="1" si="116"/>
        <v>0</v>
      </c>
    </row>
    <row r="738" spans="1:58" x14ac:dyDescent="0.3">
      <c r="H738" s="57" t="str">
        <f>IF('Index Tables'!$I$90="","",'Index Tables'!$I$90)</f>
        <v/>
      </c>
      <c r="I738" s="135" t="s">
        <v>1073</v>
      </c>
      <c r="J738" s="382">
        <f ca="1">IFERROR(100*J631/INDEX('Commercial Inputs Summary'!$J141:$M141,,$I$14),0)</f>
        <v>0</v>
      </c>
      <c r="K738" s="382">
        <f ca="1">IFERROR(100*K631/INDEX('Commercial Inputs Summary'!$J141:$M141,,$I$14),0)</f>
        <v>0</v>
      </c>
      <c r="L738" s="382">
        <f ca="1">IFERROR(100*L631/INDEX('Commercial Inputs Summary'!$J141:$M141,,$I$14),0)</f>
        <v>0</v>
      </c>
      <c r="M738" s="386">
        <f t="shared" ca="1" si="116"/>
        <v>0</v>
      </c>
    </row>
    <row r="739" spans="1:58" x14ac:dyDescent="0.3">
      <c r="H739" s="57" t="str">
        <f>IF('Index Tables'!$I$91="","",'Index Tables'!$I$91)</f>
        <v/>
      </c>
      <c r="I739" s="135" t="s">
        <v>1073</v>
      </c>
      <c r="J739" s="382">
        <f ca="1">IFERROR(100*J632/INDEX('Commercial Inputs Summary'!$J142:$M142,,$I$14),0)</f>
        <v>0</v>
      </c>
      <c r="K739" s="382">
        <f ca="1">IFERROR(100*K632/INDEX('Commercial Inputs Summary'!$J142:$M142,,$I$14),0)</f>
        <v>0</v>
      </c>
      <c r="L739" s="382">
        <f ca="1">IFERROR(100*L632/INDEX('Commercial Inputs Summary'!$J142:$M142,,$I$14),0)</f>
        <v>0</v>
      </c>
      <c r="M739" s="386">
        <f t="shared" ca="1" si="116"/>
        <v>0</v>
      </c>
    </row>
    <row r="740" spans="1:58" x14ac:dyDescent="0.3">
      <c r="H740" s="57" t="str">
        <f>IF('Index Tables'!$I$92="","",'Index Tables'!$I$92)</f>
        <v/>
      </c>
      <c r="I740" s="135" t="s">
        <v>1073</v>
      </c>
      <c r="J740" s="382">
        <f ca="1">IFERROR(100*J633/INDEX('Commercial Inputs Summary'!$J143:$M143,,$I$14),0)</f>
        <v>0</v>
      </c>
      <c r="K740" s="382">
        <f ca="1">IFERROR(100*K633/INDEX('Commercial Inputs Summary'!$J143:$M143,,$I$14),0)</f>
        <v>0</v>
      </c>
      <c r="L740" s="382">
        <f ca="1">IFERROR(100*L633/INDEX('Commercial Inputs Summary'!$J143:$M143,,$I$14),0)</f>
        <v>0</v>
      </c>
      <c r="M740" s="386">
        <f t="shared" ca="1" si="116"/>
        <v>0</v>
      </c>
    </row>
    <row r="741" spans="1:58" x14ac:dyDescent="0.3"/>
    <row r="742" spans="1:58" x14ac:dyDescent="0.3"/>
    <row r="743" spans="1:58" s="16" customFormat="1" ht="25.2" customHeight="1" x14ac:dyDescent="0.3">
      <c r="A743" s="944"/>
      <c r="B743" s="985" t="s">
        <v>1074</v>
      </c>
      <c r="C743" s="944"/>
      <c r="D743" s="944"/>
      <c r="E743" s="944"/>
      <c r="F743" s="944"/>
      <c r="G743" s="945"/>
      <c r="H743" s="985"/>
      <c r="I743" s="985"/>
      <c r="J743" s="985"/>
      <c r="K743" s="985"/>
      <c r="L743" s="985"/>
      <c r="M743" s="985"/>
      <c r="N743" s="946"/>
      <c r="O743" s="946"/>
      <c r="P743" s="946"/>
      <c r="Q743" s="946"/>
      <c r="R743" s="946"/>
      <c r="S743" s="946"/>
      <c r="T743" s="946"/>
      <c r="U743" s="946"/>
      <c r="V743" s="944"/>
      <c r="W743" s="944"/>
      <c r="X743" s="944"/>
      <c r="Y743" s="944"/>
      <c r="Z743" s="944"/>
      <c r="AA743" s="944"/>
      <c r="AB743" s="944"/>
      <c r="AC743" s="944"/>
      <c r="AD743" s="944"/>
      <c r="AE743" s="944"/>
      <c r="AF743" s="944"/>
      <c r="AG743" s="944"/>
      <c r="AH743" s="944"/>
      <c r="AI743" s="944"/>
      <c r="AJ743" s="944"/>
      <c r="AK743" s="944"/>
      <c r="AL743" s="944"/>
      <c r="AM743" s="944"/>
      <c r="AN743" s="944"/>
      <c r="AO743" s="944"/>
      <c r="AP743" s="944"/>
      <c r="AQ743" s="944"/>
      <c r="AR743" s="944"/>
      <c r="AS743" s="944"/>
      <c r="AT743" s="944"/>
      <c r="AU743" s="944"/>
      <c r="AV743" s="944"/>
      <c r="AW743" s="944"/>
      <c r="AX743" s="944"/>
      <c r="AY743" s="944"/>
      <c r="AZ743" s="944"/>
      <c r="BA743" s="944"/>
      <c r="BB743" s="944"/>
      <c r="BC743" s="944"/>
      <c r="BD743" s="944"/>
      <c r="BE743" s="944"/>
      <c r="BF743" s="944"/>
    </row>
    <row r="744" spans="1:58" x14ac:dyDescent="0.3"/>
    <row r="745" spans="1:58" x14ac:dyDescent="0.3">
      <c r="H745" s="192" t="s">
        <v>1075</v>
      </c>
      <c r="I745" s="417" t="str">
        <f>'Rate Impact Results (Year 2)'!I20</f>
        <v>Residential 1-Phase (Scale 4)</v>
      </c>
      <c r="J745" s="391" t="e">
        <f>MATCH(I745,'Index Tables'!I68:I92,0)</f>
        <v>#N/A</v>
      </c>
      <c r="K745" s="45"/>
      <c r="L745" s="45"/>
    </row>
    <row r="746" spans="1:58" x14ac:dyDescent="0.3"/>
    <row r="747" spans="1:58" ht="18" thickBot="1" x14ac:dyDescent="0.35">
      <c r="D747" s="987" t="s">
        <v>1076</v>
      </c>
      <c r="E747" s="854"/>
      <c r="F747" s="854"/>
      <c r="G747" s="854"/>
      <c r="H747" s="987"/>
      <c r="I747" s="987"/>
      <c r="J747" s="987"/>
      <c r="K747" s="987"/>
      <c r="L747" s="854"/>
      <c r="M747" s="854"/>
      <c r="N747" s="976"/>
      <c r="O747" s="976"/>
      <c r="P747" s="976"/>
      <c r="Q747" s="854"/>
      <c r="R747" s="854"/>
      <c r="S747" s="854"/>
    </row>
    <row r="748" spans="1:58" x14ac:dyDescent="0.3"/>
    <row r="749" spans="1:58" x14ac:dyDescent="0.3">
      <c r="H749" s="192" t="s">
        <v>1077</v>
      </c>
      <c r="I749" s="417">
        <f>'Rate Impact Results (Year 2)'!I24</f>
        <v>651</v>
      </c>
      <c r="J749" t="s">
        <v>1078</v>
      </c>
    </row>
    <row r="750" spans="1:58" x14ac:dyDescent="0.3"/>
    <row r="751" spans="1:58" ht="18" x14ac:dyDescent="0.35">
      <c r="J751" s="418" t="s">
        <v>1079</v>
      </c>
      <c r="K751" s="419"/>
      <c r="L751" s="419"/>
      <c r="M751" s="420"/>
      <c r="N751" s="418" t="s">
        <v>1080</v>
      </c>
      <c r="O751" s="419"/>
      <c r="P751" s="419"/>
      <c r="Q751" s="420"/>
    </row>
    <row r="752" spans="1:58" s="1326" customFormat="1" ht="54.75" customHeight="1" x14ac:dyDescent="0.3">
      <c r="H752" s="286" t="s">
        <v>1081</v>
      </c>
      <c r="I752" s="286" t="s">
        <v>889</v>
      </c>
      <c r="J752" s="1366" t="s">
        <v>1082</v>
      </c>
      <c r="K752" s="1367" t="s">
        <v>1083</v>
      </c>
      <c r="L752" s="1367" t="s">
        <v>1084</v>
      </c>
      <c r="M752" s="1368" t="s">
        <v>1085</v>
      </c>
      <c r="N752" s="1366" t="s">
        <v>1082</v>
      </c>
      <c r="O752" s="1367" t="s">
        <v>1083</v>
      </c>
      <c r="P752" s="1367" t="s">
        <v>1084</v>
      </c>
      <c r="Q752" s="1368" t="s">
        <v>1085</v>
      </c>
      <c r="R752" s="1369" t="s">
        <v>1086</v>
      </c>
      <c r="S752" s="1369" t="s">
        <v>1087</v>
      </c>
    </row>
    <row r="753" spans="8:19" x14ac:dyDescent="0.3">
      <c r="H753" s="421">
        <v>0.2</v>
      </c>
      <c r="I753" s="422">
        <f>IFERROR($I$749*12/($H753*365*24),0)</f>
        <v>4.4589041095890414</v>
      </c>
      <c r="J753" s="423" t="e" cm="1">
        <f t="array" ref="J753">$I$749*INDEX($J$430:$J$454,$J$745)/100</f>
        <v>#N/A</v>
      </c>
      <c r="K753" s="423" t="e" cm="1">
        <f t="array" ref="K753">I753*INDEX($K$430:$K$454,$J$745)</f>
        <v>#N/A</v>
      </c>
      <c r="L753" s="423" t="e" cm="1">
        <f t="array" ref="L753">INDEX($L$430:$L$454,$J$745)</f>
        <v>#N/A</v>
      </c>
      <c r="M753" s="423" t="e">
        <f>SUM(J753:L753)</f>
        <v>#N/A</v>
      </c>
      <c r="N753" s="423" t="e" cm="1">
        <f t="array" ref="N753">$I$749*INDEX($S$135:$S$159,$J$745)/100</f>
        <v>#N/A</v>
      </c>
      <c r="O753" s="423" t="e" cm="1">
        <f t="array" ref="O753">I753*INDEX($T$135:$T$159,$J$745)</f>
        <v>#N/A</v>
      </c>
      <c r="P753" s="423" t="e" cm="1">
        <f t="array" ref="P753">INDEX($U$135:$U$159,$J$745)</f>
        <v>#N/A</v>
      </c>
      <c r="Q753" s="423" t="e">
        <f>SUM(N753:P753)</f>
        <v>#N/A</v>
      </c>
      <c r="R753" s="424" t="e">
        <f>M753-Q753</f>
        <v>#N/A</v>
      </c>
      <c r="S753" s="434" t="e">
        <f>ROUND(R753/Q753,3)</f>
        <v>#N/A</v>
      </c>
    </row>
    <row r="754" spans="8:19" x14ac:dyDescent="0.3">
      <c r="H754" s="421">
        <f t="shared" ref="H754:H778" si="117">H753+1%</f>
        <v>0.21000000000000002</v>
      </c>
      <c r="I754" s="422">
        <f t="shared" ref="I754:I817" si="118">IFERROR($I$749*12/($H754*365*24),0)</f>
        <v>4.2465753424657535</v>
      </c>
      <c r="J754" s="422" t="e" cm="1">
        <f t="array" ref="J754">$I$749*INDEX($J$430:$J$454,$J$745)/100</f>
        <v>#N/A</v>
      </c>
      <c r="K754" s="422" t="e" cm="1">
        <f t="array" ref="K754">I754*INDEX($K$430:$K$454,$J$745)</f>
        <v>#N/A</v>
      </c>
      <c r="L754" s="422" t="e" cm="1">
        <f t="array" ref="L754">INDEX($L$430:$L$454,$J$745)</f>
        <v>#N/A</v>
      </c>
      <c r="M754" s="422" t="e">
        <f t="shared" ref="M754:M817" si="119">SUM(J754:L754)</f>
        <v>#N/A</v>
      </c>
      <c r="N754" s="422" t="e" cm="1">
        <f t="array" ref="N754">$I$749*INDEX($S$135:$S$159,$J$745)/100</f>
        <v>#N/A</v>
      </c>
      <c r="O754" s="422" t="e" cm="1">
        <f t="array" ref="O754">I754*INDEX($T$135:$T$159,$J$745)</f>
        <v>#N/A</v>
      </c>
      <c r="P754" s="422" t="e" cm="1">
        <f t="array" ref="P754">INDEX($U$135:$U$159,$J$745)</f>
        <v>#N/A</v>
      </c>
      <c r="Q754" s="422" t="e">
        <f t="shared" ref="Q754:Q817" si="120">SUM(N754:P754)</f>
        <v>#N/A</v>
      </c>
      <c r="R754" s="424" t="e">
        <f t="shared" ref="R754:R817" si="121">M754-Q754</f>
        <v>#N/A</v>
      </c>
      <c r="S754" s="434" t="e">
        <f t="shared" ref="S754:S817" si="122">ROUND(R754/Q754,3)</f>
        <v>#N/A</v>
      </c>
    </row>
    <row r="755" spans="8:19" x14ac:dyDescent="0.3">
      <c r="H755" s="421">
        <f t="shared" si="117"/>
        <v>0.22000000000000003</v>
      </c>
      <c r="I755" s="422">
        <f t="shared" si="118"/>
        <v>4.0535491905354917</v>
      </c>
      <c r="J755" s="422" t="e" cm="1">
        <f t="array" ref="J755">$I$749*INDEX($J$430:$J$454,$J$745)/100</f>
        <v>#N/A</v>
      </c>
      <c r="K755" s="422" t="e" cm="1">
        <f t="array" ref="K755">I755*INDEX($K$430:$K$454,$J$745)</f>
        <v>#N/A</v>
      </c>
      <c r="L755" s="422" t="e" cm="1">
        <f t="array" ref="L755">INDEX($L$430:$L$454,$J$745)</f>
        <v>#N/A</v>
      </c>
      <c r="M755" s="422" t="e">
        <f t="shared" si="119"/>
        <v>#N/A</v>
      </c>
      <c r="N755" s="422" t="e" cm="1">
        <f t="array" ref="N755">$I$749*INDEX($S$135:$S$159,$J$745)/100</f>
        <v>#N/A</v>
      </c>
      <c r="O755" s="422" t="e" cm="1">
        <f t="array" ref="O755">I755*INDEX($T$135:$T$159,$J$745)</f>
        <v>#N/A</v>
      </c>
      <c r="P755" s="422" t="e" cm="1">
        <f t="array" ref="P755">INDEX($U$135:$U$159,$J$745)</f>
        <v>#N/A</v>
      </c>
      <c r="Q755" s="422" t="e">
        <f t="shared" si="120"/>
        <v>#N/A</v>
      </c>
      <c r="R755" s="424" t="e">
        <f t="shared" si="121"/>
        <v>#N/A</v>
      </c>
      <c r="S755" s="434" t="e">
        <f t="shared" si="122"/>
        <v>#N/A</v>
      </c>
    </row>
    <row r="756" spans="8:19" x14ac:dyDescent="0.3">
      <c r="H756" s="421">
        <f t="shared" si="117"/>
        <v>0.23000000000000004</v>
      </c>
      <c r="I756" s="422">
        <f t="shared" si="118"/>
        <v>3.877307921381774</v>
      </c>
      <c r="J756" s="422" t="e" cm="1">
        <f t="array" ref="J756">$I$749*INDEX($J$430:$J$454,$J$745)/100</f>
        <v>#N/A</v>
      </c>
      <c r="K756" s="422" t="e" cm="1">
        <f t="array" ref="K756">I756*INDEX($K$430:$K$454,$J$745)</f>
        <v>#N/A</v>
      </c>
      <c r="L756" s="422" t="e" cm="1">
        <f t="array" ref="L756">INDEX($L$430:$L$454,$J$745)</f>
        <v>#N/A</v>
      </c>
      <c r="M756" s="422" t="e">
        <f t="shared" si="119"/>
        <v>#N/A</v>
      </c>
      <c r="N756" s="422" t="e" cm="1">
        <f t="array" ref="N756">$I$749*INDEX($S$135:$S$159,$J$745)/100</f>
        <v>#N/A</v>
      </c>
      <c r="O756" s="422" t="e" cm="1">
        <f t="array" ref="O756">I756*INDEX($T$135:$T$159,$J$745)</f>
        <v>#N/A</v>
      </c>
      <c r="P756" s="422" t="e" cm="1">
        <f t="array" ref="P756">INDEX($U$135:$U$159,$J$745)</f>
        <v>#N/A</v>
      </c>
      <c r="Q756" s="422" t="e">
        <f t="shared" si="120"/>
        <v>#N/A</v>
      </c>
      <c r="R756" s="424" t="e">
        <f t="shared" si="121"/>
        <v>#N/A</v>
      </c>
      <c r="S756" s="434" t="e">
        <f t="shared" si="122"/>
        <v>#N/A</v>
      </c>
    </row>
    <row r="757" spans="8:19" x14ac:dyDescent="0.3">
      <c r="H757" s="421">
        <f t="shared" si="117"/>
        <v>0.24000000000000005</v>
      </c>
      <c r="I757" s="422">
        <f t="shared" si="118"/>
        <v>3.7157534246575334</v>
      </c>
      <c r="J757" s="422" t="e" cm="1">
        <f t="array" ref="J757">$I$749*INDEX($J$430:$J$454,$J$745)/100</f>
        <v>#N/A</v>
      </c>
      <c r="K757" s="422" t="e" cm="1">
        <f t="array" ref="K757">I757*INDEX($K$430:$K$454,$J$745)</f>
        <v>#N/A</v>
      </c>
      <c r="L757" s="422" t="e" cm="1">
        <f t="array" ref="L757">INDEX($L$430:$L$454,$J$745)</f>
        <v>#N/A</v>
      </c>
      <c r="M757" s="422" t="e">
        <f t="shared" si="119"/>
        <v>#N/A</v>
      </c>
      <c r="N757" s="422" t="e" cm="1">
        <f t="array" ref="N757">$I$749*INDEX($S$135:$S$159,$J$745)/100</f>
        <v>#N/A</v>
      </c>
      <c r="O757" s="422" t="e" cm="1">
        <f t="array" ref="O757">I757*INDEX($T$135:$T$159,$J$745)</f>
        <v>#N/A</v>
      </c>
      <c r="P757" s="422" t="e" cm="1">
        <f t="array" ref="P757">INDEX($U$135:$U$159,$J$745)</f>
        <v>#N/A</v>
      </c>
      <c r="Q757" s="422" t="e">
        <f t="shared" si="120"/>
        <v>#N/A</v>
      </c>
      <c r="R757" s="424" t="e">
        <f t="shared" si="121"/>
        <v>#N/A</v>
      </c>
      <c r="S757" s="434" t="e">
        <f t="shared" si="122"/>
        <v>#N/A</v>
      </c>
    </row>
    <row r="758" spans="8:19" x14ac:dyDescent="0.3">
      <c r="H758" s="421">
        <f t="shared" si="117"/>
        <v>0.25000000000000006</v>
      </c>
      <c r="I758" s="422">
        <f t="shared" si="118"/>
        <v>3.5671232876712322</v>
      </c>
      <c r="J758" s="422" t="e" cm="1">
        <f t="array" ref="J758">$I$749*INDEX($J$430:$J$454,$J$745)/100</f>
        <v>#N/A</v>
      </c>
      <c r="K758" s="422" t="e" cm="1">
        <f t="array" ref="K758">I758*INDEX($K$430:$K$454,$J$745)</f>
        <v>#N/A</v>
      </c>
      <c r="L758" s="422" t="e" cm="1">
        <f t="array" ref="L758">INDEX($L$430:$L$454,$J$745)</f>
        <v>#N/A</v>
      </c>
      <c r="M758" s="422" t="e">
        <f t="shared" si="119"/>
        <v>#N/A</v>
      </c>
      <c r="N758" s="422" t="e" cm="1">
        <f t="array" ref="N758">$I$749*INDEX($S$135:$S$159,$J$745)/100</f>
        <v>#N/A</v>
      </c>
      <c r="O758" s="422" t="e" cm="1">
        <f t="array" ref="O758">I758*INDEX($T$135:$T$159,$J$745)</f>
        <v>#N/A</v>
      </c>
      <c r="P758" s="422" t="e" cm="1">
        <f t="array" ref="P758">INDEX($U$135:$U$159,$J$745)</f>
        <v>#N/A</v>
      </c>
      <c r="Q758" s="422" t="e">
        <f t="shared" si="120"/>
        <v>#N/A</v>
      </c>
      <c r="R758" s="424" t="e">
        <f t="shared" si="121"/>
        <v>#N/A</v>
      </c>
      <c r="S758" s="434" t="e">
        <f t="shared" si="122"/>
        <v>#N/A</v>
      </c>
    </row>
    <row r="759" spans="8:19" x14ac:dyDescent="0.3">
      <c r="H759" s="421">
        <f t="shared" si="117"/>
        <v>0.26000000000000006</v>
      </c>
      <c r="I759" s="422">
        <f t="shared" si="118"/>
        <v>3.4299262381454159</v>
      </c>
      <c r="J759" s="422" t="e" cm="1">
        <f t="array" ref="J759">$I$749*INDEX($J$430:$J$454,$J$745)/100</f>
        <v>#N/A</v>
      </c>
      <c r="K759" s="422" t="e" cm="1">
        <f t="array" ref="K759">I759*INDEX($K$430:$K$454,$J$745)</f>
        <v>#N/A</v>
      </c>
      <c r="L759" s="422" t="e" cm="1">
        <f t="array" ref="L759">INDEX($L$430:$L$454,$J$745)</f>
        <v>#N/A</v>
      </c>
      <c r="M759" s="422" t="e">
        <f t="shared" si="119"/>
        <v>#N/A</v>
      </c>
      <c r="N759" s="422" t="e" cm="1">
        <f t="array" ref="N759">$I$749*INDEX($S$135:$S$159,$J$745)/100</f>
        <v>#N/A</v>
      </c>
      <c r="O759" s="422" t="e" cm="1">
        <f t="array" ref="O759">I759*INDEX($T$135:$T$159,$J$745)</f>
        <v>#N/A</v>
      </c>
      <c r="P759" s="422" t="e" cm="1">
        <f t="array" ref="P759">INDEX($U$135:$U$159,$J$745)</f>
        <v>#N/A</v>
      </c>
      <c r="Q759" s="422" t="e">
        <f t="shared" si="120"/>
        <v>#N/A</v>
      </c>
      <c r="R759" s="424" t="e">
        <f t="shared" si="121"/>
        <v>#N/A</v>
      </c>
      <c r="S759" s="434" t="e">
        <f t="shared" si="122"/>
        <v>#N/A</v>
      </c>
    </row>
    <row r="760" spans="8:19" x14ac:dyDescent="0.3">
      <c r="H760" s="421">
        <f t="shared" si="117"/>
        <v>0.27000000000000007</v>
      </c>
      <c r="I760" s="422">
        <f t="shared" si="118"/>
        <v>3.3028919330289184</v>
      </c>
      <c r="J760" s="422" t="e" cm="1">
        <f t="array" ref="J760">$I$749*INDEX($J$430:$J$454,$J$745)/100</f>
        <v>#N/A</v>
      </c>
      <c r="K760" s="422" t="e" cm="1">
        <f t="array" ref="K760">I760*INDEX($K$430:$K$454,$J$745)</f>
        <v>#N/A</v>
      </c>
      <c r="L760" s="422" t="e" cm="1">
        <f t="array" ref="L760">INDEX($L$430:$L$454,$J$745)</f>
        <v>#N/A</v>
      </c>
      <c r="M760" s="422" t="e">
        <f t="shared" si="119"/>
        <v>#N/A</v>
      </c>
      <c r="N760" s="422" t="e" cm="1">
        <f t="array" ref="N760">$I$749*INDEX($S$135:$S$159,$J$745)/100</f>
        <v>#N/A</v>
      </c>
      <c r="O760" s="422" t="e" cm="1">
        <f t="array" ref="O760">I760*INDEX($T$135:$T$159,$J$745)</f>
        <v>#N/A</v>
      </c>
      <c r="P760" s="422" t="e" cm="1">
        <f t="array" ref="P760">INDEX($U$135:$U$159,$J$745)</f>
        <v>#N/A</v>
      </c>
      <c r="Q760" s="422" t="e">
        <f t="shared" si="120"/>
        <v>#N/A</v>
      </c>
      <c r="R760" s="424" t="e">
        <f t="shared" si="121"/>
        <v>#N/A</v>
      </c>
      <c r="S760" s="434" t="e">
        <f t="shared" si="122"/>
        <v>#N/A</v>
      </c>
    </row>
    <row r="761" spans="8:19" x14ac:dyDescent="0.3">
      <c r="H761" s="421">
        <f t="shared" si="117"/>
        <v>0.28000000000000008</v>
      </c>
      <c r="I761" s="422">
        <f t="shared" si="118"/>
        <v>3.1849315068493143</v>
      </c>
      <c r="J761" s="422" t="e" cm="1">
        <f t="array" ref="J761">$I$749*INDEX($J$430:$J$454,$J$745)/100</f>
        <v>#N/A</v>
      </c>
      <c r="K761" s="422" t="e" cm="1">
        <f t="array" ref="K761">I761*INDEX($K$430:$K$454,$J$745)</f>
        <v>#N/A</v>
      </c>
      <c r="L761" s="422" t="e" cm="1">
        <f t="array" ref="L761">INDEX($L$430:$L$454,$J$745)</f>
        <v>#N/A</v>
      </c>
      <c r="M761" s="422" t="e">
        <f t="shared" si="119"/>
        <v>#N/A</v>
      </c>
      <c r="N761" s="422" t="e" cm="1">
        <f t="array" ref="N761">$I$749*INDEX($S$135:$S$159,$J$745)/100</f>
        <v>#N/A</v>
      </c>
      <c r="O761" s="422" t="e" cm="1">
        <f t="array" ref="O761">I761*INDEX($T$135:$T$159,$J$745)</f>
        <v>#N/A</v>
      </c>
      <c r="P761" s="422" t="e" cm="1">
        <f t="array" ref="P761">INDEX($U$135:$U$159,$J$745)</f>
        <v>#N/A</v>
      </c>
      <c r="Q761" s="422" t="e">
        <f t="shared" si="120"/>
        <v>#N/A</v>
      </c>
      <c r="R761" s="424" t="e">
        <f t="shared" si="121"/>
        <v>#N/A</v>
      </c>
      <c r="S761" s="434" t="e">
        <f t="shared" si="122"/>
        <v>#N/A</v>
      </c>
    </row>
    <row r="762" spans="8:19" x14ac:dyDescent="0.3">
      <c r="H762" s="421">
        <f t="shared" si="117"/>
        <v>0.29000000000000009</v>
      </c>
      <c r="I762" s="422">
        <f t="shared" si="118"/>
        <v>3.0751062824751996</v>
      </c>
      <c r="J762" s="422" t="e" cm="1">
        <f t="array" ref="J762">$I$749*INDEX($J$430:$J$454,$J$745)/100</f>
        <v>#N/A</v>
      </c>
      <c r="K762" s="422" t="e" cm="1">
        <f t="array" ref="K762">I762*INDEX($K$430:$K$454,$J$745)</f>
        <v>#N/A</v>
      </c>
      <c r="L762" s="422" t="e" cm="1">
        <f t="array" ref="L762">INDEX($L$430:$L$454,$J$745)</f>
        <v>#N/A</v>
      </c>
      <c r="M762" s="422" t="e">
        <f t="shared" si="119"/>
        <v>#N/A</v>
      </c>
      <c r="N762" s="422" t="e" cm="1">
        <f t="array" ref="N762">$I$749*INDEX($S$135:$S$159,$J$745)/100</f>
        <v>#N/A</v>
      </c>
      <c r="O762" s="422" t="e" cm="1">
        <f t="array" ref="O762">I762*INDEX($T$135:$T$159,$J$745)</f>
        <v>#N/A</v>
      </c>
      <c r="P762" s="422" t="e" cm="1">
        <f t="array" ref="P762">INDEX($U$135:$U$159,$J$745)</f>
        <v>#N/A</v>
      </c>
      <c r="Q762" s="422" t="e">
        <f t="shared" si="120"/>
        <v>#N/A</v>
      </c>
      <c r="R762" s="424" t="e">
        <f t="shared" si="121"/>
        <v>#N/A</v>
      </c>
      <c r="S762" s="434" t="e">
        <f t="shared" si="122"/>
        <v>#N/A</v>
      </c>
    </row>
    <row r="763" spans="8:19" x14ac:dyDescent="0.3">
      <c r="H763" s="421">
        <f t="shared" si="117"/>
        <v>0.3000000000000001</v>
      </c>
      <c r="I763" s="422">
        <f t="shared" si="118"/>
        <v>2.9726027397260264</v>
      </c>
      <c r="J763" s="422" t="e" cm="1">
        <f t="array" ref="J763">$I$749*INDEX($J$430:$J$454,$J$745)/100</f>
        <v>#N/A</v>
      </c>
      <c r="K763" s="422" t="e" cm="1">
        <f t="array" ref="K763">I763*INDEX($K$430:$K$454,$J$745)</f>
        <v>#N/A</v>
      </c>
      <c r="L763" s="422" t="e" cm="1">
        <f t="array" ref="L763">INDEX($L$430:$L$454,$J$745)</f>
        <v>#N/A</v>
      </c>
      <c r="M763" s="422" t="e">
        <f t="shared" si="119"/>
        <v>#N/A</v>
      </c>
      <c r="N763" s="422" t="e" cm="1">
        <f t="array" ref="N763">$I$749*INDEX($S$135:$S$159,$J$745)/100</f>
        <v>#N/A</v>
      </c>
      <c r="O763" s="422" t="e" cm="1">
        <f t="array" ref="O763">I763*INDEX($T$135:$T$159,$J$745)</f>
        <v>#N/A</v>
      </c>
      <c r="P763" s="422" t="e" cm="1">
        <f t="array" ref="P763">INDEX($U$135:$U$159,$J$745)</f>
        <v>#N/A</v>
      </c>
      <c r="Q763" s="422" t="e">
        <f t="shared" si="120"/>
        <v>#N/A</v>
      </c>
      <c r="R763" s="424" t="e">
        <f t="shared" si="121"/>
        <v>#N/A</v>
      </c>
      <c r="S763" s="434" t="e">
        <f t="shared" si="122"/>
        <v>#N/A</v>
      </c>
    </row>
    <row r="764" spans="8:19" x14ac:dyDescent="0.3">
      <c r="H764" s="421">
        <f t="shared" si="117"/>
        <v>0.31000000000000011</v>
      </c>
      <c r="I764" s="422">
        <f t="shared" si="118"/>
        <v>2.8767123287671224</v>
      </c>
      <c r="J764" s="422" t="e" cm="1">
        <f t="array" ref="J764">$I$749*INDEX($J$430:$J$454,$J$745)/100</f>
        <v>#N/A</v>
      </c>
      <c r="K764" s="422" t="e" cm="1">
        <f t="array" ref="K764">I764*INDEX($K$430:$K$454,$J$745)</f>
        <v>#N/A</v>
      </c>
      <c r="L764" s="422" t="e" cm="1">
        <f t="array" ref="L764">INDEX($L$430:$L$454,$J$745)</f>
        <v>#N/A</v>
      </c>
      <c r="M764" s="422" t="e">
        <f t="shared" si="119"/>
        <v>#N/A</v>
      </c>
      <c r="N764" s="422" t="e" cm="1">
        <f t="array" ref="N764">$I$749*INDEX($S$135:$S$159,$J$745)/100</f>
        <v>#N/A</v>
      </c>
      <c r="O764" s="422" t="e" cm="1">
        <f t="array" ref="O764">I764*INDEX($T$135:$T$159,$J$745)</f>
        <v>#N/A</v>
      </c>
      <c r="P764" s="422" t="e" cm="1">
        <f t="array" ref="P764">INDEX($U$135:$U$159,$J$745)</f>
        <v>#N/A</v>
      </c>
      <c r="Q764" s="422" t="e">
        <f t="shared" si="120"/>
        <v>#N/A</v>
      </c>
      <c r="R764" s="424" t="e">
        <f t="shared" si="121"/>
        <v>#N/A</v>
      </c>
      <c r="S764" s="434" t="e">
        <f t="shared" si="122"/>
        <v>#N/A</v>
      </c>
    </row>
    <row r="765" spans="8:19" x14ac:dyDescent="0.3">
      <c r="H765" s="421">
        <f t="shared" si="117"/>
        <v>0.32000000000000012</v>
      </c>
      <c r="I765" s="422">
        <f t="shared" si="118"/>
        <v>2.7868150684931501</v>
      </c>
      <c r="J765" s="422" t="e" cm="1">
        <f t="array" ref="J765">$I$749*INDEX($J$430:$J$454,$J$745)/100</f>
        <v>#N/A</v>
      </c>
      <c r="K765" s="422" t="e" cm="1">
        <f t="array" ref="K765">I765*INDEX($K$430:$K$454,$J$745)</f>
        <v>#N/A</v>
      </c>
      <c r="L765" s="422" t="e" cm="1">
        <f t="array" ref="L765">INDEX($L$430:$L$454,$J$745)</f>
        <v>#N/A</v>
      </c>
      <c r="M765" s="422" t="e">
        <f t="shared" si="119"/>
        <v>#N/A</v>
      </c>
      <c r="N765" s="422" t="e" cm="1">
        <f t="array" ref="N765">$I$749*INDEX($S$135:$S$159,$J$745)/100</f>
        <v>#N/A</v>
      </c>
      <c r="O765" s="422" t="e" cm="1">
        <f t="array" ref="O765">I765*INDEX($T$135:$T$159,$J$745)</f>
        <v>#N/A</v>
      </c>
      <c r="P765" s="422" t="e" cm="1">
        <f t="array" ref="P765">INDEX($U$135:$U$159,$J$745)</f>
        <v>#N/A</v>
      </c>
      <c r="Q765" s="422" t="e">
        <f t="shared" si="120"/>
        <v>#N/A</v>
      </c>
      <c r="R765" s="424" t="e">
        <f t="shared" si="121"/>
        <v>#N/A</v>
      </c>
      <c r="S765" s="434" t="e">
        <f t="shared" si="122"/>
        <v>#N/A</v>
      </c>
    </row>
    <row r="766" spans="8:19" x14ac:dyDescent="0.3">
      <c r="H766" s="421">
        <f t="shared" si="117"/>
        <v>0.33000000000000013</v>
      </c>
      <c r="I766" s="422">
        <f t="shared" si="118"/>
        <v>2.7023661270236601</v>
      </c>
      <c r="J766" s="422" t="e" cm="1">
        <f t="array" ref="J766">$I$749*INDEX($J$430:$J$454,$J$745)/100</f>
        <v>#N/A</v>
      </c>
      <c r="K766" s="422" t="e" cm="1">
        <f t="array" ref="K766">I766*INDEX($K$430:$K$454,$J$745)</f>
        <v>#N/A</v>
      </c>
      <c r="L766" s="422" t="e" cm="1">
        <f t="array" ref="L766">INDEX($L$430:$L$454,$J$745)</f>
        <v>#N/A</v>
      </c>
      <c r="M766" s="422" t="e">
        <f t="shared" si="119"/>
        <v>#N/A</v>
      </c>
      <c r="N766" s="422" t="e" cm="1">
        <f t="array" ref="N766">$I$749*INDEX($S$135:$S$159,$J$745)/100</f>
        <v>#N/A</v>
      </c>
      <c r="O766" s="422" t="e" cm="1">
        <f t="array" ref="O766">I766*INDEX($T$135:$T$159,$J$745)</f>
        <v>#N/A</v>
      </c>
      <c r="P766" s="422" t="e" cm="1">
        <f t="array" ref="P766">INDEX($U$135:$U$159,$J$745)</f>
        <v>#N/A</v>
      </c>
      <c r="Q766" s="422" t="e">
        <f t="shared" si="120"/>
        <v>#N/A</v>
      </c>
      <c r="R766" s="424" t="e">
        <f t="shared" si="121"/>
        <v>#N/A</v>
      </c>
      <c r="S766" s="434" t="e">
        <f t="shared" si="122"/>
        <v>#N/A</v>
      </c>
    </row>
    <row r="767" spans="8:19" x14ac:dyDescent="0.3">
      <c r="H767" s="421">
        <f t="shared" si="117"/>
        <v>0.34000000000000014</v>
      </c>
      <c r="I767" s="422">
        <f t="shared" si="118"/>
        <v>2.6228847703464937</v>
      </c>
      <c r="J767" s="422" t="e" cm="1">
        <f t="array" ref="J767">$I$749*INDEX($J$430:$J$454,$J$745)/100</f>
        <v>#N/A</v>
      </c>
      <c r="K767" s="422" t="e" cm="1">
        <f t="array" ref="K767">I767*INDEX($K$430:$K$454,$J$745)</f>
        <v>#N/A</v>
      </c>
      <c r="L767" s="422" t="e" cm="1">
        <f t="array" ref="L767">INDEX($L$430:$L$454,$J$745)</f>
        <v>#N/A</v>
      </c>
      <c r="M767" s="422" t="e">
        <f t="shared" si="119"/>
        <v>#N/A</v>
      </c>
      <c r="N767" s="422" t="e" cm="1">
        <f t="array" ref="N767">$I$749*INDEX($S$135:$S$159,$J$745)/100</f>
        <v>#N/A</v>
      </c>
      <c r="O767" s="422" t="e" cm="1">
        <f t="array" ref="O767">I767*INDEX($T$135:$T$159,$J$745)</f>
        <v>#N/A</v>
      </c>
      <c r="P767" s="422" t="e" cm="1">
        <f t="array" ref="P767">INDEX($U$135:$U$159,$J$745)</f>
        <v>#N/A</v>
      </c>
      <c r="Q767" s="422" t="e">
        <f t="shared" si="120"/>
        <v>#N/A</v>
      </c>
      <c r="R767" s="424" t="e">
        <f t="shared" si="121"/>
        <v>#N/A</v>
      </c>
      <c r="S767" s="434" t="e">
        <f t="shared" si="122"/>
        <v>#N/A</v>
      </c>
    </row>
    <row r="768" spans="8:19" x14ac:dyDescent="0.3">
      <c r="H768" s="421">
        <f t="shared" si="117"/>
        <v>0.35000000000000014</v>
      </c>
      <c r="I768" s="422">
        <f t="shared" si="118"/>
        <v>2.5479452054794511</v>
      </c>
      <c r="J768" s="422" t="e" cm="1">
        <f t="array" ref="J768">$I$749*INDEX($J$430:$J$454,$J$745)/100</f>
        <v>#N/A</v>
      </c>
      <c r="K768" s="422" t="e" cm="1">
        <f t="array" ref="K768">I768*INDEX($K$430:$K$454,$J$745)</f>
        <v>#N/A</v>
      </c>
      <c r="L768" s="422" t="e" cm="1">
        <f t="array" ref="L768">INDEX($L$430:$L$454,$J$745)</f>
        <v>#N/A</v>
      </c>
      <c r="M768" s="422" t="e">
        <f t="shared" si="119"/>
        <v>#N/A</v>
      </c>
      <c r="N768" s="422" t="e" cm="1">
        <f t="array" ref="N768">$I$749*INDEX($S$135:$S$159,$J$745)/100</f>
        <v>#N/A</v>
      </c>
      <c r="O768" s="422" t="e" cm="1">
        <f t="array" ref="O768">I768*INDEX($T$135:$T$159,$J$745)</f>
        <v>#N/A</v>
      </c>
      <c r="P768" s="422" t="e" cm="1">
        <f t="array" ref="P768">INDEX($U$135:$U$159,$J$745)</f>
        <v>#N/A</v>
      </c>
      <c r="Q768" s="422" t="e">
        <f t="shared" si="120"/>
        <v>#N/A</v>
      </c>
      <c r="R768" s="424" t="e">
        <f t="shared" si="121"/>
        <v>#N/A</v>
      </c>
      <c r="S768" s="434" t="e">
        <f t="shared" si="122"/>
        <v>#N/A</v>
      </c>
    </row>
    <row r="769" spans="8:19" x14ac:dyDescent="0.3">
      <c r="H769" s="421">
        <f t="shared" si="117"/>
        <v>0.36000000000000015</v>
      </c>
      <c r="I769" s="422">
        <f t="shared" si="118"/>
        <v>2.4771689497716887</v>
      </c>
      <c r="J769" s="422" t="e" cm="1">
        <f t="array" ref="J769">$I$749*INDEX($J$430:$J$454,$J$745)/100</f>
        <v>#N/A</v>
      </c>
      <c r="K769" s="422" t="e" cm="1">
        <f t="array" ref="K769">I769*INDEX($K$430:$K$454,$J$745)</f>
        <v>#N/A</v>
      </c>
      <c r="L769" s="422" t="e" cm="1">
        <f t="array" ref="L769">INDEX($L$430:$L$454,$J$745)</f>
        <v>#N/A</v>
      </c>
      <c r="M769" s="422" t="e">
        <f t="shared" si="119"/>
        <v>#N/A</v>
      </c>
      <c r="N769" s="422" t="e" cm="1">
        <f t="array" ref="N769">$I$749*INDEX($S$135:$S$159,$J$745)/100</f>
        <v>#N/A</v>
      </c>
      <c r="O769" s="422" t="e" cm="1">
        <f t="array" ref="O769">I769*INDEX($T$135:$T$159,$J$745)</f>
        <v>#N/A</v>
      </c>
      <c r="P769" s="422" t="e" cm="1">
        <f t="array" ref="P769">INDEX($U$135:$U$159,$J$745)</f>
        <v>#N/A</v>
      </c>
      <c r="Q769" s="422" t="e">
        <f t="shared" si="120"/>
        <v>#N/A</v>
      </c>
      <c r="R769" s="424" t="e">
        <f t="shared" si="121"/>
        <v>#N/A</v>
      </c>
      <c r="S769" s="434" t="e">
        <f t="shared" si="122"/>
        <v>#N/A</v>
      </c>
    </row>
    <row r="770" spans="8:19" x14ac:dyDescent="0.3">
      <c r="H770" s="421">
        <f t="shared" si="117"/>
        <v>0.37000000000000016</v>
      </c>
      <c r="I770" s="422">
        <f t="shared" si="118"/>
        <v>2.4102184376156965</v>
      </c>
      <c r="J770" s="422" t="e" cm="1">
        <f t="array" ref="J770">$I$749*INDEX($J$430:$J$454,$J$745)/100</f>
        <v>#N/A</v>
      </c>
      <c r="K770" s="422" t="e" cm="1">
        <f t="array" ref="K770">I770*INDEX($K$430:$K$454,$J$745)</f>
        <v>#N/A</v>
      </c>
      <c r="L770" s="422" t="e" cm="1">
        <f t="array" ref="L770">INDEX($L$430:$L$454,$J$745)</f>
        <v>#N/A</v>
      </c>
      <c r="M770" s="422" t="e">
        <f t="shared" si="119"/>
        <v>#N/A</v>
      </c>
      <c r="N770" s="422" t="e" cm="1">
        <f t="array" ref="N770">$I$749*INDEX($S$135:$S$159,$J$745)/100</f>
        <v>#N/A</v>
      </c>
      <c r="O770" s="422" t="e" cm="1">
        <f t="array" ref="O770">I770*INDEX($T$135:$T$159,$J$745)</f>
        <v>#N/A</v>
      </c>
      <c r="P770" s="422" t="e" cm="1">
        <f t="array" ref="P770">INDEX($U$135:$U$159,$J$745)</f>
        <v>#N/A</v>
      </c>
      <c r="Q770" s="422" t="e">
        <f t="shared" si="120"/>
        <v>#N/A</v>
      </c>
      <c r="R770" s="424" t="e">
        <f t="shared" si="121"/>
        <v>#N/A</v>
      </c>
      <c r="S770" s="434" t="e">
        <f t="shared" si="122"/>
        <v>#N/A</v>
      </c>
    </row>
    <row r="771" spans="8:19" x14ac:dyDescent="0.3">
      <c r="H771" s="421">
        <f t="shared" si="117"/>
        <v>0.38000000000000017</v>
      </c>
      <c r="I771" s="422">
        <f t="shared" si="118"/>
        <v>2.3467916366258095</v>
      </c>
      <c r="J771" s="422" t="e" cm="1">
        <f t="array" ref="J771">$I$749*INDEX($J$430:$J$454,$J$745)/100</f>
        <v>#N/A</v>
      </c>
      <c r="K771" s="422" t="e" cm="1">
        <f t="array" ref="K771">I771*INDEX($K$430:$K$454,$J$745)</f>
        <v>#N/A</v>
      </c>
      <c r="L771" s="422" t="e" cm="1">
        <f t="array" ref="L771">INDEX($L$430:$L$454,$J$745)</f>
        <v>#N/A</v>
      </c>
      <c r="M771" s="422" t="e">
        <f t="shared" si="119"/>
        <v>#N/A</v>
      </c>
      <c r="N771" s="422" t="e" cm="1">
        <f t="array" ref="N771">$I$749*INDEX($S$135:$S$159,$J$745)/100</f>
        <v>#N/A</v>
      </c>
      <c r="O771" s="422" t="e" cm="1">
        <f t="array" ref="O771">I771*INDEX($T$135:$T$159,$J$745)</f>
        <v>#N/A</v>
      </c>
      <c r="P771" s="422" t="e" cm="1">
        <f t="array" ref="P771">INDEX($U$135:$U$159,$J$745)</f>
        <v>#N/A</v>
      </c>
      <c r="Q771" s="422" t="e">
        <f t="shared" si="120"/>
        <v>#N/A</v>
      </c>
      <c r="R771" s="424" t="e">
        <f t="shared" si="121"/>
        <v>#N/A</v>
      </c>
      <c r="S771" s="434" t="e">
        <f t="shared" si="122"/>
        <v>#N/A</v>
      </c>
    </row>
    <row r="772" spans="8:19" x14ac:dyDescent="0.3">
      <c r="H772" s="421">
        <f t="shared" si="117"/>
        <v>0.39000000000000018</v>
      </c>
      <c r="I772" s="422">
        <f t="shared" si="118"/>
        <v>2.2866174920969429</v>
      </c>
      <c r="J772" s="422" t="e" cm="1">
        <f t="array" ref="J772">$I$749*INDEX($J$430:$J$454,$J$745)/100</f>
        <v>#N/A</v>
      </c>
      <c r="K772" s="422" t="e" cm="1">
        <f t="array" ref="K772">I772*INDEX($K$430:$K$454,$J$745)</f>
        <v>#N/A</v>
      </c>
      <c r="L772" s="422" t="e" cm="1">
        <f t="array" ref="L772">INDEX($L$430:$L$454,$J$745)</f>
        <v>#N/A</v>
      </c>
      <c r="M772" s="422" t="e">
        <f t="shared" si="119"/>
        <v>#N/A</v>
      </c>
      <c r="N772" s="422" t="e" cm="1">
        <f t="array" ref="N772">$I$749*INDEX($S$135:$S$159,$J$745)/100</f>
        <v>#N/A</v>
      </c>
      <c r="O772" s="422" t="e" cm="1">
        <f t="array" ref="O772">I772*INDEX($T$135:$T$159,$J$745)</f>
        <v>#N/A</v>
      </c>
      <c r="P772" s="422" t="e" cm="1">
        <f t="array" ref="P772">INDEX($U$135:$U$159,$J$745)</f>
        <v>#N/A</v>
      </c>
      <c r="Q772" s="422" t="e">
        <f t="shared" si="120"/>
        <v>#N/A</v>
      </c>
      <c r="R772" s="424" t="e">
        <f t="shared" si="121"/>
        <v>#N/A</v>
      </c>
      <c r="S772" s="434" t="e">
        <f t="shared" si="122"/>
        <v>#N/A</v>
      </c>
    </row>
    <row r="773" spans="8:19" x14ac:dyDescent="0.3">
      <c r="H773" s="421">
        <f t="shared" si="117"/>
        <v>0.40000000000000019</v>
      </c>
      <c r="I773" s="422">
        <f t="shared" si="118"/>
        <v>2.2294520547945198</v>
      </c>
      <c r="J773" s="422" t="e" cm="1">
        <f t="array" ref="J773">$I$749*INDEX($J$430:$J$454,$J$745)/100</f>
        <v>#N/A</v>
      </c>
      <c r="K773" s="422" t="e" cm="1">
        <f t="array" ref="K773">I773*INDEX($K$430:$K$454,$J$745)</f>
        <v>#N/A</v>
      </c>
      <c r="L773" s="422" t="e" cm="1">
        <f t="array" ref="L773">INDEX($L$430:$L$454,$J$745)</f>
        <v>#N/A</v>
      </c>
      <c r="M773" s="422" t="e">
        <f t="shared" si="119"/>
        <v>#N/A</v>
      </c>
      <c r="N773" s="422" t="e" cm="1">
        <f t="array" ref="N773">$I$749*INDEX($S$135:$S$159,$J$745)/100</f>
        <v>#N/A</v>
      </c>
      <c r="O773" s="422" t="e" cm="1">
        <f t="array" ref="O773">I773*INDEX($T$135:$T$159,$J$745)</f>
        <v>#N/A</v>
      </c>
      <c r="P773" s="422" t="e" cm="1">
        <f t="array" ref="P773">INDEX($U$135:$U$159,$J$745)</f>
        <v>#N/A</v>
      </c>
      <c r="Q773" s="422" t="e">
        <f t="shared" si="120"/>
        <v>#N/A</v>
      </c>
      <c r="R773" s="424" t="e">
        <f t="shared" si="121"/>
        <v>#N/A</v>
      </c>
      <c r="S773" s="434" t="e">
        <f t="shared" si="122"/>
        <v>#N/A</v>
      </c>
    </row>
    <row r="774" spans="8:19" x14ac:dyDescent="0.3">
      <c r="H774" s="421">
        <f t="shared" si="117"/>
        <v>0.4100000000000002</v>
      </c>
      <c r="I774" s="422">
        <f t="shared" si="118"/>
        <v>2.1750751754092876</v>
      </c>
      <c r="J774" s="422" t="e" cm="1">
        <f t="array" ref="J774">$I$749*INDEX($J$430:$J$454,$J$745)/100</f>
        <v>#N/A</v>
      </c>
      <c r="K774" s="422" t="e" cm="1">
        <f t="array" ref="K774">I774*INDEX($K$430:$K$454,$J$745)</f>
        <v>#N/A</v>
      </c>
      <c r="L774" s="422" t="e" cm="1">
        <f t="array" ref="L774">INDEX($L$430:$L$454,$J$745)</f>
        <v>#N/A</v>
      </c>
      <c r="M774" s="422" t="e">
        <f t="shared" si="119"/>
        <v>#N/A</v>
      </c>
      <c r="N774" s="422" t="e" cm="1">
        <f t="array" ref="N774">$I$749*INDEX($S$135:$S$159,$J$745)/100</f>
        <v>#N/A</v>
      </c>
      <c r="O774" s="422" t="e" cm="1">
        <f t="array" ref="O774">I774*INDEX($T$135:$T$159,$J$745)</f>
        <v>#N/A</v>
      </c>
      <c r="P774" s="422" t="e" cm="1">
        <f t="array" ref="P774">INDEX($U$135:$U$159,$J$745)</f>
        <v>#N/A</v>
      </c>
      <c r="Q774" s="422" t="e">
        <f t="shared" si="120"/>
        <v>#N/A</v>
      </c>
      <c r="R774" s="424" t="e">
        <f t="shared" si="121"/>
        <v>#N/A</v>
      </c>
      <c r="S774" s="434" t="e">
        <f t="shared" si="122"/>
        <v>#N/A</v>
      </c>
    </row>
    <row r="775" spans="8:19" x14ac:dyDescent="0.3">
      <c r="H775" s="421">
        <f t="shared" si="117"/>
        <v>0.42000000000000021</v>
      </c>
      <c r="I775" s="422">
        <f t="shared" si="118"/>
        <v>2.1232876712328759</v>
      </c>
      <c r="J775" s="422" t="e" cm="1">
        <f t="array" ref="J775">$I$749*INDEX($J$430:$J$454,$J$745)/100</f>
        <v>#N/A</v>
      </c>
      <c r="K775" s="422" t="e" cm="1">
        <f t="array" ref="K775">I775*INDEX($K$430:$K$454,$J$745)</f>
        <v>#N/A</v>
      </c>
      <c r="L775" s="422" t="e" cm="1">
        <f t="array" ref="L775">INDEX($L$430:$L$454,$J$745)</f>
        <v>#N/A</v>
      </c>
      <c r="M775" s="422" t="e">
        <f t="shared" si="119"/>
        <v>#N/A</v>
      </c>
      <c r="N775" s="422" t="e" cm="1">
        <f t="array" ref="N775">$I$749*INDEX($S$135:$S$159,$J$745)/100</f>
        <v>#N/A</v>
      </c>
      <c r="O775" s="422" t="e" cm="1">
        <f t="array" ref="O775">I775*INDEX($T$135:$T$159,$J$745)</f>
        <v>#N/A</v>
      </c>
      <c r="P775" s="422" t="e" cm="1">
        <f t="array" ref="P775">INDEX($U$135:$U$159,$J$745)</f>
        <v>#N/A</v>
      </c>
      <c r="Q775" s="422" t="e">
        <f t="shared" si="120"/>
        <v>#N/A</v>
      </c>
      <c r="R775" s="424" t="e">
        <f t="shared" si="121"/>
        <v>#N/A</v>
      </c>
      <c r="S775" s="434" t="e">
        <f t="shared" si="122"/>
        <v>#N/A</v>
      </c>
    </row>
    <row r="776" spans="8:19" x14ac:dyDescent="0.3">
      <c r="H776" s="421">
        <f t="shared" si="117"/>
        <v>0.43000000000000022</v>
      </c>
      <c r="I776" s="422">
        <f t="shared" si="118"/>
        <v>2.0739088881809482</v>
      </c>
      <c r="J776" s="422" t="e" cm="1">
        <f t="array" ref="J776">$I$749*INDEX($J$430:$J$454,$J$745)/100</f>
        <v>#N/A</v>
      </c>
      <c r="K776" s="422" t="e" cm="1">
        <f t="array" ref="K776">I776*INDEX($K$430:$K$454,$J$745)</f>
        <v>#N/A</v>
      </c>
      <c r="L776" s="422" t="e" cm="1">
        <f t="array" ref="L776">INDEX($L$430:$L$454,$J$745)</f>
        <v>#N/A</v>
      </c>
      <c r="M776" s="422" t="e">
        <f t="shared" si="119"/>
        <v>#N/A</v>
      </c>
      <c r="N776" s="422" t="e" cm="1">
        <f t="array" ref="N776">$I$749*INDEX($S$135:$S$159,$J$745)/100</f>
        <v>#N/A</v>
      </c>
      <c r="O776" s="422" t="e" cm="1">
        <f t="array" ref="O776">I776*INDEX($T$135:$T$159,$J$745)</f>
        <v>#N/A</v>
      </c>
      <c r="P776" s="422" t="e" cm="1">
        <f t="array" ref="P776">INDEX($U$135:$U$159,$J$745)</f>
        <v>#N/A</v>
      </c>
      <c r="Q776" s="422" t="e">
        <f t="shared" si="120"/>
        <v>#N/A</v>
      </c>
      <c r="R776" s="424" t="e">
        <f t="shared" si="121"/>
        <v>#N/A</v>
      </c>
      <c r="S776" s="434" t="e">
        <f t="shared" si="122"/>
        <v>#N/A</v>
      </c>
    </row>
    <row r="777" spans="8:19" x14ac:dyDescent="0.3">
      <c r="H777" s="421">
        <f t="shared" si="117"/>
        <v>0.44000000000000022</v>
      </c>
      <c r="I777" s="422">
        <f t="shared" si="118"/>
        <v>2.0267745952677449</v>
      </c>
      <c r="J777" s="422" t="e" cm="1">
        <f t="array" ref="J777">$I$749*INDEX($J$430:$J$454,$J$745)/100</f>
        <v>#N/A</v>
      </c>
      <c r="K777" s="422" t="e" cm="1">
        <f t="array" ref="K777">I777*INDEX($K$430:$K$454,$J$745)</f>
        <v>#N/A</v>
      </c>
      <c r="L777" s="422" t="e" cm="1">
        <f t="array" ref="L777">INDEX($L$430:$L$454,$J$745)</f>
        <v>#N/A</v>
      </c>
      <c r="M777" s="422" t="e">
        <f t="shared" si="119"/>
        <v>#N/A</v>
      </c>
      <c r="N777" s="422" t="e" cm="1">
        <f t="array" ref="N777">$I$749*INDEX($S$135:$S$159,$J$745)/100</f>
        <v>#N/A</v>
      </c>
      <c r="O777" s="422" t="e" cm="1">
        <f t="array" ref="O777">I777*INDEX($T$135:$T$159,$J$745)</f>
        <v>#N/A</v>
      </c>
      <c r="P777" s="422" t="e" cm="1">
        <f t="array" ref="P777">INDEX($U$135:$U$159,$J$745)</f>
        <v>#N/A</v>
      </c>
      <c r="Q777" s="422" t="e">
        <f t="shared" si="120"/>
        <v>#N/A</v>
      </c>
      <c r="R777" s="424" t="e">
        <f t="shared" si="121"/>
        <v>#N/A</v>
      </c>
      <c r="S777" s="434" t="e">
        <f t="shared" si="122"/>
        <v>#N/A</v>
      </c>
    </row>
    <row r="778" spans="8:19" x14ac:dyDescent="0.3">
      <c r="H778" s="421">
        <f t="shared" si="117"/>
        <v>0.45000000000000023</v>
      </c>
      <c r="I778" s="422">
        <f t="shared" si="118"/>
        <v>1.9817351598173507</v>
      </c>
      <c r="J778" s="422" t="e" cm="1">
        <f t="array" ref="J778">$I$749*INDEX($J$430:$J$454,$J$745)/100</f>
        <v>#N/A</v>
      </c>
      <c r="K778" s="422" t="e" cm="1">
        <f t="array" ref="K778">I778*INDEX($K$430:$K$454,$J$745)</f>
        <v>#N/A</v>
      </c>
      <c r="L778" s="422" t="e" cm="1">
        <f t="array" ref="L778">INDEX($L$430:$L$454,$J$745)</f>
        <v>#N/A</v>
      </c>
      <c r="M778" s="422" t="e">
        <f t="shared" si="119"/>
        <v>#N/A</v>
      </c>
      <c r="N778" s="422" t="e" cm="1">
        <f t="array" ref="N778">$I$749*INDEX($S$135:$S$159,$J$745)/100</f>
        <v>#N/A</v>
      </c>
      <c r="O778" s="422" t="e" cm="1">
        <f t="array" ref="O778">I778*INDEX($T$135:$T$159,$J$745)</f>
        <v>#N/A</v>
      </c>
      <c r="P778" s="422" t="e" cm="1">
        <f t="array" ref="P778">INDEX($U$135:$U$159,$J$745)</f>
        <v>#N/A</v>
      </c>
      <c r="Q778" s="422" t="e">
        <f t="shared" si="120"/>
        <v>#N/A</v>
      </c>
      <c r="R778" s="424" t="e">
        <f t="shared" si="121"/>
        <v>#N/A</v>
      </c>
      <c r="S778" s="434" t="e">
        <f t="shared" si="122"/>
        <v>#N/A</v>
      </c>
    </row>
    <row r="779" spans="8:19" x14ac:dyDescent="0.3">
      <c r="H779" s="421">
        <f>H778+1%</f>
        <v>0.46000000000000024</v>
      </c>
      <c r="I779" s="422">
        <f t="shared" si="118"/>
        <v>1.9386539606908864</v>
      </c>
      <c r="J779" s="422" t="e" cm="1">
        <f t="array" ref="J779">$I$749*INDEX($J$430:$J$454,$J$745)/100</f>
        <v>#N/A</v>
      </c>
      <c r="K779" s="422" t="e" cm="1">
        <f t="array" ref="K779">I779*INDEX($K$430:$K$454,$J$745)</f>
        <v>#N/A</v>
      </c>
      <c r="L779" s="422" t="e" cm="1">
        <f t="array" ref="L779">INDEX($L$430:$L$454,$J$745)</f>
        <v>#N/A</v>
      </c>
      <c r="M779" s="422" t="e">
        <f t="shared" si="119"/>
        <v>#N/A</v>
      </c>
      <c r="N779" s="422" t="e" cm="1">
        <f t="array" ref="N779">$I$749*INDEX($S$135:$S$159,$J$745)/100</f>
        <v>#N/A</v>
      </c>
      <c r="O779" s="422" t="e" cm="1">
        <f t="array" ref="O779">I779*INDEX($T$135:$T$159,$J$745)</f>
        <v>#N/A</v>
      </c>
      <c r="P779" s="422" t="e" cm="1">
        <f t="array" ref="P779">INDEX($U$135:$U$159,$J$745)</f>
        <v>#N/A</v>
      </c>
      <c r="Q779" s="422" t="e">
        <f t="shared" si="120"/>
        <v>#N/A</v>
      </c>
      <c r="R779" s="424" t="e">
        <f t="shared" si="121"/>
        <v>#N/A</v>
      </c>
      <c r="S779" s="434" t="e">
        <f t="shared" si="122"/>
        <v>#N/A</v>
      </c>
    </row>
    <row r="780" spans="8:19" x14ac:dyDescent="0.3">
      <c r="H780" s="421">
        <f t="shared" ref="H780:H790" si="123">H779+1%</f>
        <v>0.47000000000000025</v>
      </c>
      <c r="I780" s="422">
        <f t="shared" si="118"/>
        <v>1.8974060040804419</v>
      </c>
      <c r="J780" s="422" t="e" cm="1">
        <f t="array" ref="J780">$I$749*INDEX($J$430:$J$454,$J$745)/100</f>
        <v>#N/A</v>
      </c>
      <c r="K780" s="422" t="e" cm="1">
        <f t="array" ref="K780">I780*INDEX($K$430:$K$454,$J$745)</f>
        <v>#N/A</v>
      </c>
      <c r="L780" s="422" t="e" cm="1">
        <f t="array" ref="L780">INDEX($L$430:$L$454,$J$745)</f>
        <v>#N/A</v>
      </c>
      <c r="M780" s="422" t="e">
        <f t="shared" si="119"/>
        <v>#N/A</v>
      </c>
      <c r="N780" s="422" t="e" cm="1">
        <f t="array" ref="N780">$I$749*INDEX($S$135:$S$159,$J$745)/100</f>
        <v>#N/A</v>
      </c>
      <c r="O780" s="422" t="e" cm="1">
        <f t="array" ref="O780">I780*INDEX($T$135:$T$159,$J$745)</f>
        <v>#N/A</v>
      </c>
      <c r="P780" s="422" t="e" cm="1">
        <f t="array" ref="P780">INDEX($U$135:$U$159,$J$745)</f>
        <v>#N/A</v>
      </c>
      <c r="Q780" s="422" t="e">
        <f t="shared" si="120"/>
        <v>#N/A</v>
      </c>
      <c r="R780" s="424" t="e">
        <f t="shared" si="121"/>
        <v>#N/A</v>
      </c>
      <c r="S780" s="434" t="e">
        <f t="shared" si="122"/>
        <v>#N/A</v>
      </c>
    </row>
    <row r="781" spans="8:19" x14ac:dyDescent="0.3">
      <c r="H781" s="421">
        <f t="shared" si="123"/>
        <v>0.48000000000000026</v>
      </c>
      <c r="I781" s="422">
        <f t="shared" si="118"/>
        <v>1.8578767123287658</v>
      </c>
      <c r="J781" s="422" t="e" cm="1">
        <f t="array" ref="J781">$I$749*INDEX($J$430:$J$454,$J$745)/100</f>
        <v>#N/A</v>
      </c>
      <c r="K781" s="422" t="e" cm="1">
        <f t="array" ref="K781">I781*INDEX($K$430:$K$454,$J$745)</f>
        <v>#N/A</v>
      </c>
      <c r="L781" s="422" t="e" cm="1">
        <f t="array" ref="L781">INDEX($L$430:$L$454,$J$745)</f>
        <v>#N/A</v>
      </c>
      <c r="M781" s="422" t="e">
        <f t="shared" si="119"/>
        <v>#N/A</v>
      </c>
      <c r="N781" s="422" t="e" cm="1">
        <f t="array" ref="N781">$I$749*INDEX($S$135:$S$159,$J$745)/100</f>
        <v>#N/A</v>
      </c>
      <c r="O781" s="422" t="e" cm="1">
        <f t="array" ref="O781">I781*INDEX($T$135:$T$159,$J$745)</f>
        <v>#N/A</v>
      </c>
      <c r="P781" s="422" t="e" cm="1">
        <f t="array" ref="P781">INDEX($U$135:$U$159,$J$745)</f>
        <v>#N/A</v>
      </c>
      <c r="Q781" s="422" t="e">
        <f t="shared" si="120"/>
        <v>#N/A</v>
      </c>
      <c r="R781" s="424" t="e">
        <f t="shared" si="121"/>
        <v>#N/A</v>
      </c>
      <c r="S781" s="434" t="e">
        <f t="shared" si="122"/>
        <v>#N/A</v>
      </c>
    </row>
    <row r="782" spans="8:19" x14ac:dyDescent="0.3">
      <c r="H782" s="421">
        <f t="shared" si="123"/>
        <v>0.49000000000000027</v>
      </c>
      <c r="I782" s="422">
        <f t="shared" si="118"/>
        <v>1.8199608610567504</v>
      </c>
      <c r="J782" s="422" t="e" cm="1">
        <f t="array" ref="J782">$I$749*INDEX($J$430:$J$454,$J$745)/100</f>
        <v>#N/A</v>
      </c>
      <c r="K782" s="422" t="e" cm="1">
        <f t="array" ref="K782">I782*INDEX($K$430:$K$454,$J$745)</f>
        <v>#N/A</v>
      </c>
      <c r="L782" s="422" t="e" cm="1">
        <f t="array" ref="L782">INDEX($L$430:$L$454,$J$745)</f>
        <v>#N/A</v>
      </c>
      <c r="M782" s="422" t="e">
        <f t="shared" si="119"/>
        <v>#N/A</v>
      </c>
      <c r="N782" s="422" t="e" cm="1">
        <f t="array" ref="N782">$I$749*INDEX($S$135:$S$159,$J$745)/100</f>
        <v>#N/A</v>
      </c>
      <c r="O782" s="422" t="e" cm="1">
        <f t="array" ref="O782">I782*INDEX($T$135:$T$159,$J$745)</f>
        <v>#N/A</v>
      </c>
      <c r="P782" s="422" t="e" cm="1">
        <f t="array" ref="P782">INDEX($U$135:$U$159,$J$745)</f>
        <v>#N/A</v>
      </c>
      <c r="Q782" s="422" t="e">
        <f t="shared" si="120"/>
        <v>#N/A</v>
      </c>
      <c r="R782" s="424" t="e">
        <f t="shared" si="121"/>
        <v>#N/A</v>
      </c>
      <c r="S782" s="434" t="e">
        <f t="shared" si="122"/>
        <v>#N/A</v>
      </c>
    </row>
    <row r="783" spans="8:19" x14ac:dyDescent="0.3">
      <c r="H783" s="421">
        <f t="shared" si="123"/>
        <v>0.50000000000000022</v>
      </c>
      <c r="I783" s="422">
        <f t="shared" si="118"/>
        <v>1.7835616438356157</v>
      </c>
      <c r="J783" s="422" t="e" cm="1">
        <f t="array" ref="J783">$I$749*INDEX($J$430:$J$454,$J$745)/100</f>
        <v>#N/A</v>
      </c>
      <c r="K783" s="422" t="e" cm="1">
        <f t="array" ref="K783">I783*INDEX($K$430:$K$454,$J$745)</f>
        <v>#N/A</v>
      </c>
      <c r="L783" s="422" t="e" cm="1">
        <f t="array" ref="L783">INDEX($L$430:$L$454,$J$745)</f>
        <v>#N/A</v>
      </c>
      <c r="M783" s="422" t="e">
        <f t="shared" si="119"/>
        <v>#N/A</v>
      </c>
      <c r="N783" s="422" t="e" cm="1">
        <f t="array" ref="N783">$I$749*INDEX($S$135:$S$159,$J$745)/100</f>
        <v>#N/A</v>
      </c>
      <c r="O783" s="422" t="e" cm="1">
        <f t="array" ref="O783">I783*INDEX($T$135:$T$159,$J$745)</f>
        <v>#N/A</v>
      </c>
      <c r="P783" s="422" t="e" cm="1">
        <f t="array" ref="P783">INDEX($U$135:$U$159,$J$745)</f>
        <v>#N/A</v>
      </c>
      <c r="Q783" s="422" t="e">
        <f t="shared" si="120"/>
        <v>#N/A</v>
      </c>
      <c r="R783" s="424" t="e">
        <f t="shared" si="121"/>
        <v>#N/A</v>
      </c>
      <c r="S783" s="434" t="e">
        <f t="shared" si="122"/>
        <v>#N/A</v>
      </c>
    </row>
    <row r="784" spans="8:19" x14ac:dyDescent="0.3">
      <c r="H784" s="421">
        <f t="shared" si="123"/>
        <v>0.51000000000000023</v>
      </c>
      <c r="I784" s="422">
        <f t="shared" si="118"/>
        <v>1.7485898468976624</v>
      </c>
      <c r="J784" s="422" t="e" cm="1">
        <f t="array" ref="J784">$I$749*INDEX($J$430:$J$454,$J$745)/100</f>
        <v>#N/A</v>
      </c>
      <c r="K784" s="422" t="e" cm="1">
        <f t="array" ref="K784">I784*INDEX($K$430:$K$454,$J$745)</f>
        <v>#N/A</v>
      </c>
      <c r="L784" s="422" t="e" cm="1">
        <f t="array" ref="L784">INDEX($L$430:$L$454,$J$745)</f>
        <v>#N/A</v>
      </c>
      <c r="M784" s="422" t="e">
        <f t="shared" si="119"/>
        <v>#N/A</v>
      </c>
      <c r="N784" s="422" t="e" cm="1">
        <f t="array" ref="N784">$I$749*INDEX($S$135:$S$159,$J$745)/100</f>
        <v>#N/A</v>
      </c>
      <c r="O784" s="422" t="e" cm="1">
        <f t="array" ref="O784">I784*INDEX($T$135:$T$159,$J$745)</f>
        <v>#N/A</v>
      </c>
      <c r="P784" s="422" t="e" cm="1">
        <f t="array" ref="P784">INDEX($U$135:$U$159,$J$745)</f>
        <v>#N/A</v>
      </c>
      <c r="Q784" s="422" t="e">
        <f t="shared" si="120"/>
        <v>#N/A</v>
      </c>
      <c r="R784" s="424" t="e">
        <f t="shared" si="121"/>
        <v>#N/A</v>
      </c>
      <c r="S784" s="434" t="e">
        <f t="shared" si="122"/>
        <v>#N/A</v>
      </c>
    </row>
    <row r="785" spans="8:19" x14ac:dyDescent="0.3">
      <c r="H785" s="421">
        <f t="shared" si="123"/>
        <v>0.52000000000000024</v>
      </c>
      <c r="I785" s="422">
        <f t="shared" si="118"/>
        <v>1.7149631190727073</v>
      </c>
      <c r="J785" s="422" t="e" cm="1">
        <f t="array" ref="J785">$I$749*INDEX($J$430:$J$454,$J$745)/100</f>
        <v>#N/A</v>
      </c>
      <c r="K785" s="422" t="e" cm="1">
        <f t="array" ref="K785">I785*INDEX($K$430:$K$454,$J$745)</f>
        <v>#N/A</v>
      </c>
      <c r="L785" s="422" t="e" cm="1">
        <f t="array" ref="L785">INDEX($L$430:$L$454,$J$745)</f>
        <v>#N/A</v>
      </c>
      <c r="M785" s="422" t="e">
        <f t="shared" si="119"/>
        <v>#N/A</v>
      </c>
      <c r="N785" s="422" t="e" cm="1">
        <f t="array" ref="N785">$I$749*INDEX($S$135:$S$159,$J$745)/100</f>
        <v>#N/A</v>
      </c>
      <c r="O785" s="422" t="e" cm="1">
        <f t="array" ref="O785">I785*INDEX($T$135:$T$159,$J$745)</f>
        <v>#N/A</v>
      </c>
      <c r="P785" s="422" t="e" cm="1">
        <f t="array" ref="P785">INDEX($U$135:$U$159,$J$745)</f>
        <v>#N/A</v>
      </c>
      <c r="Q785" s="422" t="e">
        <f t="shared" si="120"/>
        <v>#N/A</v>
      </c>
      <c r="R785" s="424" t="e">
        <f t="shared" si="121"/>
        <v>#N/A</v>
      </c>
      <c r="S785" s="434" t="e">
        <f t="shared" si="122"/>
        <v>#N/A</v>
      </c>
    </row>
    <row r="786" spans="8:19" x14ac:dyDescent="0.3">
      <c r="H786" s="421">
        <f t="shared" si="123"/>
        <v>0.53000000000000025</v>
      </c>
      <c r="I786" s="422">
        <f t="shared" si="118"/>
        <v>1.682605324373222</v>
      </c>
      <c r="J786" s="422" t="e" cm="1">
        <f t="array" ref="J786">$I$749*INDEX($J$430:$J$454,$J$745)/100</f>
        <v>#N/A</v>
      </c>
      <c r="K786" s="422" t="e" cm="1">
        <f t="array" ref="K786">I786*INDEX($K$430:$K$454,$J$745)</f>
        <v>#N/A</v>
      </c>
      <c r="L786" s="422" t="e" cm="1">
        <f t="array" ref="L786">INDEX($L$430:$L$454,$J$745)</f>
        <v>#N/A</v>
      </c>
      <c r="M786" s="422" t="e">
        <f t="shared" si="119"/>
        <v>#N/A</v>
      </c>
      <c r="N786" s="422" t="e" cm="1">
        <f t="array" ref="N786">$I$749*INDEX($S$135:$S$159,$J$745)/100</f>
        <v>#N/A</v>
      </c>
      <c r="O786" s="422" t="e" cm="1">
        <f t="array" ref="O786">I786*INDEX($T$135:$T$159,$J$745)</f>
        <v>#N/A</v>
      </c>
      <c r="P786" s="422" t="e" cm="1">
        <f t="array" ref="P786">INDEX($U$135:$U$159,$J$745)</f>
        <v>#N/A</v>
      </c>
      <c r="Q786" s="422" t="e">
        <f t="shared" si="120"/>
        <v>#N/A</v>
      </c>
      <c r="R786" s="424" t="e">
        <f t="shared" si="121"/>
        <v>#N/A</v>
      </c>
      <c r="S786" s="434" t="e">
        <f t="shared" si="122"/>
        <v>#N/A</v>
      </c>
    </row>
    <row r="787" spans="8:19" x14ac:dyDescent="0.3">
      <c r="H787" s="421">
        <f t="shared" si="123"/>
        <v>0.54000000000000026</v>
      </c>
      <c r="I787" s="422">
        <f t="shared" si="118"/>
        <v>1.6514459665144587</v>
      </c>
      <c r="J787" s="422" t="e" cm="1">
        <f t="array" ref="J787">$I$749*INDEX($J$430:$J$454,$J$745)/100</f>
        <v>#N/A</v>
      </c>
      <c r="K787" s="422" t="e" cm="1">
        <f t="array" ref="K787">I787*INDEX($K$430:$K$454,$J$745)</f>
        <v>#N/A</v>
      </c>
      <c r="L787" s="422" t="e" cm="1">
        <f t="array" ref="L787">INDEX($L$430:$L$454,$J$745)</f>
        <v>#N/A</v>
      </c>
      <c r="M787" s="422" t="e">
        <f t="shared" si="119"/>
        <v>#N/A</v>
      </c>
      <c r="N787" s="422" t="e" cm="1">
        <f t="array" ref="N787">$I$749*INDEX($S$135:$S$159,$J$745)/100</f>
        <v>#N/A</v>
      </c>
      <c r="O787" s="422" t="e" cm="1">
        <f t="array" ref="O787">I787*INDEX($T$135:$T$159,$J$745)</f>
        <v>#N/A</v>
      </c>
      <c r="P787" s="422" t="e" cm="1">
        <f t="array" ref="P787">INDEX($U$135:$U$159,$J$745)</f>
        <v>#N/A</v>
      </c>
      <c r="Q787" s="422" t="e">
        <f t="shared" si="120"/>
        <v>#N/A</v>
      </c>
      <c r="R787" s="424" t="e">
        <f t="shared" si="121"/>
        <v>#N/A</v>
      </c>
      <c r="S787" s="434" t="e">
        <f t="shared" si="122"/>
        <v>#N/A</v>
      </c>
    </row>
    <row r="788" spans="8:19" x14ac:dyDescent="0.3">
      <c r="H788" s="421">
        <f t="shared" si="123"/>
        <v>0.55000000000000027</v>
      </c>
      <c r="I788" s="422">
        <f t="shared" si="118"/>
        <v>1.6214196762141961</v>
      </c>
      <c r="J788" s="422" t="e" cm="1">
        <f t="array" ref="J788">$I$749*INDEX($J$430:$J$454,$J$745)/100</f>
        <v>#N/A</v>
      </c>
      <c r="K788" s="422" t="e" cm="1">
        <f t="array" ref="K788">I788*INDEX($K$430:$K$454,$J$745)</f>
        <v>#N/A</v>
      </c>
      <c r="L788" s="422" t="e" cm="1">
        <f t="array" ref="L788">INDEX($L$430:$L$454,$J$745)</f>
        <v>#N/A</v>
      </c>
      <c r="M788" s="422" t="e">
        <f t="shared" si="119"/>
        <v>#N/A</v>
      </c>
      <c r="N788" s="422" t="e" cm="1">
        <f t="array" ref="N788">$I$749*INDEX($S$135:$S$159,$J$745)/100</f>
        <v>#N/A</v>
      </c>
      <c r="O788" s="422" t="e" cm="1">
        <f t="array" ref="O788">I788*INDEX($T$135:$T$159,$J$745)</f>
        <v>#N/A</v>
      </c>
      <c r="P788" s="422" t="e" cm="1">
        <f t="array" ref="P788">INDEX($U$135:$U$159,$J$745)</f>
        <v>#N/A</v>
      </c>
      <c r="Q788" s="422" t="e">
        <f t="shared" si="120"/>
        <v>#N/A</v>
      </c>
      <c r="R788" s="424" t="e">
        <f t="shared" si="121"/>
        <v>#N/A</v>
      </c>
      <c r="S788" s="434" t="e">
        <f t="shared" si="122"/>
        <v>#N/A</v>
      </c>
    </row>
    <row r="789" spans="8:19" x14ac:dyDescent="0.3">
      <c r="H789" s="421">
        <f t="shared" si="123"/>
        <v>0.56000000000000028</v>
      </c>
      <c r="I789" s="422">
        <f t="shared" si="118"/>
        <v>1.5924657534246569</v>
      </c>
      <c r="J789" s="422" t="e" cm="1">
        <f t="array" ref="J789">$I$749*INDEX($J$430:$J$454,$J$745)/100</f>
        <v>#N/A</v>
      </c>
      <c r="K789" s="422" t="e" cm="1">
        <f t="array" ref="K789">I789*INDEX($K$430:$K$454,$J$745)</f>
        <v>#N/A</v>
      </c>
      <c r="L789" s="422" t="e" cm="1">
        <f t="array" ref="L789">INDEX($L$430:$L$454,$J$745)</f>
        <v>#N/A</v>
      </c>
      <c r="M789" s="422" t="e">
        <f t="shared" si="119"/>
        <v>#N/A</v>
      </c>
      <c r="N789" s="422" t="e" cm="1">
        <f t="array" ref="N789">$I$749*INDEX($S$135:$S$159,$J$745)/100</f>
        <v>#N/A</v>
      </c>
      <c r="O789" s="422" t="e" cm="1">
        <f t="array" ref="O789">I789*INDEX($T$135:$T$159,$J$745)</f>
        <v>#N/A</v>
      </c>
      <c r="P789" s="422" t="e" cm="1">
        <f t="array" ref="P789">INDEX($U$135:$U$159,$J$745)</f>
        <v>#N/A</v>
      </c>
      <c r="Q789" s="422" t="e">
        <f t="shared" si="120"/>
        <v>#N/A</v>
      </c>
      <c r="R789" s="424" t="e">
        <f t="shared" si="121"/>
        <v>#N/A</v>
      </c>
      <c r="S789" s="434" t="e">
        <f t="shared" si="122"/>
        <v>#N/A</v>
      </c>
    </row>
    <row r="790" spans="8:19" x14ac:dyDescent="0.3">
      <c r="H790" s="421">
        <f t="shared" si="123"/>
        <v>0.57000000000000028</v>
      </c>
      <c r="I790" s="422">
        <f t="shared" si="118"/>
        <v>1.5645277577505399</v>
      </c>
      <c r="J790" s="422" t="e" cm="1">
        <f t="array" ref="J790">$I$749*INDEX($J$430:$J$454,$J$745)/100</f>
        <v>#N/A</v>
      </c>
      <c r="K790" s="422" t="e" cm="1">
        <f t="array" ref="K790">I790*INDEX($K$430:$K$454,$J$745)</f>
        <v>#N/A</v>
      </c>
      <c r="L790" s="422" t="e" cm="1">
        <f t="array" ref="L790">INDEX($L$430:$L$454,$J$745)</f>
        <v>#N/A</v>
      </c>
      <c r="M790" s="422" t="e">
        <f t="shared" si="119"/>
        <v>#N/A</v>
      </c>
      <c r="N790" s="422" t="e" cm="1">
        <f t="array" ref="N790">$I$749*INDEX($S$135:$S$159,$J$745)/100</f>
        <v>#N/A</v>
      </c>
      <c r="O790" s="422" t="e" cm="1">
        <f t="array" ref="O790">I790*INDEX($T$135:$T$159,$J$745)</f>
        <v>#N/A</v>
      </c>
      <c r="P790" s="422" t="e" cm="1">
        <f t="array" ref="P790">INDEX($U$135:$U$159,$J$745)</f>
        <v>#N/A</v>
      </c>
      <c r="Q790" s="422" t="e">
        <f t="shared" si="120"/>
        <v>#N/A</v>
      </c>
      <c r="R790" s="424" t="e">
        <f t="shared" si="121"/>
        <v>#N/A</v>
      </c>
      <c r="S790" s="434" t="e">
        <f t="shared" si="122"/>
        <v>#N/A</v>
      </c>
    </row>
    <row r="791" spans="8:19" x14ac:dyDescent="0.3">
      <c r="H791" s="421">
        <f>H790+1%</f>
        <v>0.58000000000000029</v>
      </c>
      <c r="I791" s="422">
        <f t="shared" si="118"/>
        <v>1.5375531412375996</v>
      </c>
      <c r="J791" s="422" t="e" cm="1">
        <f t="array" ref="J791">$I$749*INDEX($J$430:$J$454,$J$745)/100</f>
        <v>#N/A</v>
      </c>
      <c r="K791" s="422" t="e" cm="1">
        <f t="array" ref="K791">I791*INDEX($K$430:$K$454,$J$745)</f>
        <v>#N/A</v>
      </c>
      <c r="L791" s="422" t="e" cm="1">
        <f t="array" ref="L791">INDEX($L$430:$L$454,$J$745)</f>
        <v>#N/A</v>
      </c>
      <c r="M791" s="422" t="e">
        <f t="shared" si="119"/>
        <v>#N/A</v>
      </c>
      <c r="N791" s="422" t="e" cm="1">
        <f t="array" ref="N791">$I$749*INDEX($S$135:$S$159,$J$745)/100</f>
        <v>#N/A</v>
      </c>
      <c r="O791" s="422" t="e" cm="1">
        <f t="array" ref="O791">I791*INDEX($T$135:$T$159,$J$745)</f>
        <v>#N/A</v>
      </c>
      <c r="P791" s="422" t="e" cm="1">
        <f t="array" ref="P791">INDEX($U$135:$U$159,$J$745)</f>
        <v>#N/A</v>
      </c>
      <c r="Q791" s="422" t="e">
        <f t="shared" si="120"/>
        <v>#N/A</v>
      </c>
      <c r="R791" s="424" t="e">
        <f t="shared" si="121"/>
        <v>#N/A</v>
      </c>
      <c r="S791" s="434" t="e">
        <f t="shared" si="122"/>
        <v>#N/A</v>
      </c>
    </row>
    <row r="792" spans="8:19" x14ac:dyDescent="0.3">
      <c r="H792" s="421">
        <f t="shared" ref="H792:H816" si="124">H791+1%</f>
        <v>0.5900000000000003</v>
      </c>
      <c r="I792" s="422">
        <f t="shared" si="118"/>
        <v>1.511492918504759</v>
      </c>
      <c r="J792" s="422" t="e" cm="1">
        <f t="array" ref="J792">$I$749*INDEX($J$430:$J$454,$J$745)/100</f>
        <v>#N/A</v>
      </c>
      <c r="K792" s="422" t="e" cm="1">
        <f t="array" ref="K792">I792*INDEX($K$430:$K$454,$J$745)</f>
        <v>#N/A</v>
      </c>
      <c r="L792" s="422" t="e" cm="1">
        <f t="array" ref="L792">INDEX($L$430:$L$454,$J$745)</f>
        <v>#N/A</v>
      </c>
      <c r="M792" s="422" t="e">
        <f t="shared" si="119"/>
        <v>#N/A</v>
      </c>
      <c r="N792" s="422" t="e" cm="1">
        <f t="array" ref="N792">$I$749*INDEX($S$135:$S$159,$J$745)/100</f>
        <v>#N/A</v>
      </c>
      <c r="O792" s="422" t="e" cm="1">
        <f t="array" ref="O792">I792*INDEX($T$135:$T$159,$J$745)</f>
        <v>#N/A</v>
      </c>
      <c r="P792" s="422" t="e" cm="1">
        <f t="array" ref="P792">INDEX($U$135:$U$159,$J$745)</f>
        <v>#N/A</v>
      </c>
      <c r="Q792" s="422" t="e">
        <f t="shared" si="120"/>
        <v>#N/A</v>
      </c>
      <c r="R792" s="424" t="e">
        <f t="shared" si="121"/>
        <v>#N/A</v>
      </c>
      <c r="S792" s="434" t="e">
        <f t="shared" si="122"/>
        <v>#N/A</v>
      </c>
    </row>
    <row r="793" spans="8:19" x14ac:dyDescent="0.3">
      <c r="H793" s="421">
        <f t="shared" si="124"/>
        <v>0.60000000000000031</v>
      </c>
      <c r="I793" s="422">
        <f t="shared" si="118"/>
        <v>1.486301369863013</v>
      </c>
      <c r="J793" s="422" t="e" cm="1">
        <f t="array" ref="J793">$I$749*INDEX($J$430:$J$454,$J$745)/100</f>
        <v>#N/A</v>
      </c>
      <c r="K793" s="422" t="e" cm="1">
        <f t="array" ref="K793">I793*INDEX($K$430:$K$454,$J$745)</f>
        <v>#N/A</v>
      </c>
      <c r="L793" s="422" t="e" cm="1">
        <f t="array" ref="L793">INDEX($L$430:$L$454,$J$745)</f>
        <v>#N/A</v>
      </c>
      <c r="M793" s="422" t="e">
        <f t="shared" si="119"/>
        <v>#N/A</v>
      </c>
      <c r="N793" s="422" t="e" cm="1">
        <f t="array" ref="N793">$I$749*INDEX($S$135:$S$159,$J$745)/100</f>
        <v>#N/A</v>
      </c>
      <c r="O793" s="422" t="e" cm="1">
        <f t="array" ref="O793">I793*INDEX($T$135:$T$159,$J$745)</f>
        <v>#N/A</v>
      </c>
      <c r="P793" s="422" t="e" cm="1">
        <f t="array" ref="P793">INDEX($U$135:$U$159,$J$745)</f>
        <v>#N/A</v>
      </c>
      <c r="Q793" s="422" t="e">
        <f t="shared" si="120"/>
        <v>#N/A</v>
      </c>
      <c r="R793" s="424" t="e">
        <f t="shared" si="121"/>
        <v>#N/A</v>
      </c>
      <c r="S793" s="434" t="e">
        <f t="shared" si="122"/>
        <v>#N/A</v>
      </c>
    </row>
    <row r="794" spans="8:19" x14ac:dyDescent="0.3">
      <c r="H794" s="421">
        <f t="shared" si="124"/>
        <v>0.61000000000000032</v>
      </c>
      <c r="I794" s="422">
        <f t="shared" si="118"/>
        <v>1.4619357736357503</v>
      </c>
      <c r="J794" s="422" t="e" cm="1">
        <f t="array" ref="J794">$I$749*INDEX($J$430:$J$454,$J$745)/100</f>
        <v>#N/A</v>
      </c>
      <c r="K794" s="422" t="e" cm="1">
        <f t="array" ref="K794">I794*INDEX($K$430:$K$454,$J$745)</f>
        <v>#N/A</v>
      </c>
      <c r="L794" s="422" t="e" cm="1">
        <f t="array" ref="L794">INDEX($L$430:$L$454,$J$745)</f>
        <v>#N/A</v>
      </c>
      <c r="M794" s="422" t="e">
        <f t="shared" si="119"/>
        <v>#N/A</v>
      </c>
      <c r="N794" s="422" t="e" cm="1">
        <f t="array" ref="N794">$I$749*INDEX($S$135:$S$159,$J$745)/100</f>
        <v>#N/A</v>
      </c>
      <c r="O794" s="422" t="e" cm="1">
        <f t="array" ref="O794">I794*INDEX($T$135:$T$159,$J$745)</f>
        <v>#N/A</v>
      </c>
      <c r="P794" s="422" t="e" cm="1">
        <f t="array" ref="P794">INDEX($U$135:$U$159,$J$745)</f>
        <v>#N/A</v>
      </c>
      <c r="Q794" s="422" t="e">
        <f t="shared" si="120"/>
        <v>#N/A</v>
      </c>
      <c r="R794" s="424" t="e">
        <f t="shared" si="121"/>
        <v>#N/A</v>
      </c>
      <c r="S794" s="434" t="e">
        <f t="shared" si="122"/>
        <v>#N/A</v>
      </c>
    </row>
    <row r="795" spans="8:19" x14ac:dyDescent="0.3">
      <c r="H795" s="421">
        <f t="shared" si="124"/>
        <v>0.62000000000000033</v>
      </c>
      <c r="I795" s="422">
        <f t="shared" si="118"/>
        <v>1.438356164383561</v>
      </c>
      <c r="J795" s="422" t="e" cm="1">
        <f t="array" ref="J795">$I$749*INDEX($J$430:$J$454,$J$745)/100</f>
        <v>#N/A</v>
      </c>
      <c r="K795" s="422" t="e" cm="1">
        <f t="array" ref="K795">I795*INDEX($K$430:$K$454,$J$745)</f>
        <v>#N/A</v>
      </c>
      <c r="L795" s="422" t="e" cm="1">
        <f t="array" ref="L795">INDEX($L$430:$L$454,$J$745)</f>
        <v>#N/A</v>
      </c>
      <c r="M795" s="422" t="e">
        <f t="shared" si="119"/>
        <v>#N/A</v>
      </c>
      <c r="N795" s="422" t="e" cm="1">
        <f t="array" ref="N795">$I$749*INDEX($S$135:$S$159,$J$745)/100</f>
        <v>#N/A</v>
      </c>
      <c r="O795" s="422" t="e" cm="1">
        <f t="array" ref="O795">I795*INDEX($T$135:$T$159,$J$745)</f>
        <v>#N/A</v>
      </c>
      <c r="P795" s="422" t="e" cm="1">
        <f t="array" ref="P795">INDEX($U$135:$U$159,$J$745)</f>
        <v>#N/A</v>
      </c>
      <c r="Q795" s="422" t="e">
        <f t="shared" si="120"/>
        <v>#N/A</v>
      </c>
      <c r="R795" s="424" t="e">
        <f t="shared" si="121"/>
        <v>#N/A</v>
      </c>
      <c r="S795" s="434" t="e">
        <f t="shared" si="122"/>
        <v>#N/A</v>
      </c>
    </row>
    <row r="796" spans="8:19" x14ac:dyDescent="0.3">
      <c r="H796" s="421">
        <f t="shared" si="124"/>
        <v>0.63000000000000034</v>
      </c>
      <c r="I796" s="422">
        <f t="shared" si="118"/>
        <v>1.4155251141552503</v>
      </c>
      <c r="J796" s="422" t="e" cm="1">
        <f t="array" ref="J796">$I$749*INDEX($J$430:$J$454,$J$745)/100</f>
        <v>#N/A</v>
      </c>
      <c r="K796" s="422" t="e" cm="1">
        <f t="array" ref="K796">I796*INDEX($K$430:$K$454,$J$745)</f>
        <v>#N/A</v>
      </c>
      <c r="L796" s="422" t="e" cm="1">
        <f t="array" ref="L796">INDEX($L$430:$L$454,$J$745)</f>
        <v>#N/A</v>
      </c>
      <c r="M796" s="422" t="e">
        <f t="shared" si="119"/>
        <v>#N/A</v>
      </c>
      <c r="N796" s="422" t="e" cm="1">
        <f t="array" ref="N796">$I$749*INDEX($S$135:$S$159,$J$745)/100</f>
        <v>#N/A</v>
      </c>
      <c r="O796" s="422" t="e" cm="1">
        <f t="array" ref="O796">I796*INDEX($T$135:$T$159,$J$745)</f>
        <v>#N/A</v>
      </c>
      <c r="P796" s="422" t="e" cm="1">
        <f t="array" ref="P796">INDEX($U$135:$U$159,$J$745)</f>
        <v>#N/A</v>
      </c>
      <c r="Q796" s="422" t="e">
        <f t="shared" si="120"/>
        <v>#N/A</v>
      </c>
      <c r="R796" s="424" t="e">
        <f t="shared" si="121"/>
        <v>#N/A</v>
      </c>
      <c r="S796" s="434" t="e">
        <f t="shared" si="122"/>
        <v>#N/A</v>
      </c>
    </row>
    <row r="797" spans="8:19" x14ac:dyDescent="0.3">
      <c r="H797" s="421">
        <f t="shared" si="124"/>
        <v>0.64000000000000035</v>
      </c>
      <c r="I797" s="422">
        <f t="shared" si="118"/>
        <v>1.3934075342465746</v>
      </c>
      <c r="J797" s="422" t="e" cm="1">
        <f t="array" ref="J797">$I$749*INDEX($J$430:$J$454,$J$745)/100</f>
        <v>#N/A</v>
      </c>
      <c r="K797" s="422" t="e" cm="1">
        <f t="array" ref="K797">I797*INDEX($K$430:$K$454,$J$745)</f>
        <v>#N/A</v>
      </c>
      <c r="L797" s="422" t="e" cm="1">
        <f t="array" ref="L797">INDEX($L$430:$L$454,$J$745)</f>
        <v>#N/A</v>
      </c>
      <c r="M797" s="422" t="e">
        <f t="shared" si="119"/>
        <v>#N/A</v>
      </c>
      <c r="N797" s="422" t="e" cm="1">
        <f t="array" ref="N797">$I$749*INDEX($S$135:$S$159,$J$745)/100</f>
        <v>#N/A</v>
      </c>
      <c r="O797" s="422" t="e" cm="1">
        <f t="array" ref="O797">I797*INDEX($T$135:$T$159,$J$745)</f>
        <v>#N/A</v>
      </c>
      <c r="P797" s="422" t="e" cm="1">
        <f t="array" ref="P797">INDEX($U$135:$U$159,$J$745)</f>
        <v>#N/A</v>
      </c>
      <c r="Q797" s="422" t="e">
        <f t="shared" si="120"/>
        <v>#N/A</v>
      </c>
      <c r="R797" s="424" t="e">
        <f t="shared" si="121"/>
        <v>#N/A</v>
      </c>
      <c r="S797" s="434" t="e">
        <f t="shared" si="122"/>
        <v>#N/A</v>
      </c>
    </row>
    <row r="798" spans="8:19" x14ac:dyDescent="0.3">
      <c r="H798" s="421">
        <f t="shared" si="124"/>
        <v>0.65000000000000036</v>
      </c>
      <c r="I798" s="422">
        <f t="shared" si="118"/>
        <v>1.3719704952581657</v>
      </c>
      <c r="J798" s="422" t="e" cm="1">
        <f t="array" ref="J798">$I$749*INDEX($J$430:$J$454,$J$745)/100</f>
        <v>#N/A</v>
      </c>
      <c r="K798" s="422" t="e" cm="1">
        <f t="array" ref="K798">I798*INDEX($K$430:$K$454,$J$745)</f>
        <v>#N/A</v>
      </c>
      <c r="L798" s="422" t="e" cm="1">
        <f t="array" ref="L798">INDEX($L$430:$L$454,$J$745)</f>
        <v>#N/A</v>
      </c>
      <c r="M798" s="422" t="e">
        <f t="shared" si="119"/>
        <v>#N/A</v>
      </c>
      <c r="N798" s="422" t="e" cm="1">
        <f t="array" ref="N798">$I$749*INDEX($S$135:$S$159,$J$745)/100</f>
        <v>#N/A</v>
      </c>
      <c r="O798" s="422" t="e" cm="1">
        <f t="array" ref="O798">I798*INDEX($T$135:$T$159,$J$745)</f>
        <v>#N/A</v>
      </c>
      <c r="P798" s="422" t="e" cm="1">
        <f t="array" ref="P798">INDEX($U$135:$U$159,$J$745)</f>
        <v>#N/A</v>
      </c>
      <c r="Q798" s="422" t="e">
        <f t="shared" si="120"/>
        <v>#N/A</v>
      </c>
      <c r="R798" s="424" t="e">
        <f t="shared" si="121"/>
        <v>#N/A</v>
      </c>
      <c r="S798" s="434" t="e">
        <f t="shared" si="122"/>
        <v>#N/A</v>
      </c>
    </row>
    <row r="799" spans="8:19" x14ac:dyDescent="0.3">
      <c r="H799" s="421">
        <f t="shared" si="124"/>
        <v>0.66000000000000036</v>
      </c>
      <c r="I799" s="422">
        <f t="shared" si="118"/>
        <v>1.3511830635118298</v>
      </c>
      <c r="J799" s="422" t="e" cm="1">
        <f t="array" ref="J799">$I$749*INDEX($J$430:$J$454,$J$745)/100</f>
        <v>#N/A</v>
      </c>
      <c r="K799" s="422" t="e" cm="1">
        <f t="array" ref="K799">I799*INDEX($K$430:$K$454,$J$745)</f>
        <v>#N/A</v>
      </c>
      <c r="L799" s="422" t="e" cm="1">
        <f t="array" ref="L799">INDEX($L$430:$L$454,$J$745)</f>
        <v>#N/A</v>
      </c>
      <c r="M799" s="422" t="e">
        <f t="shared" si="119"/>
        <v>#N/A</v>
      </c>
      <c r="N799" s="422" t="e" cm="1">
        <f t="array" ref="N799">$I$749*INDEX($S$135:$S$159,$J$745)/100</f>
        <v>#N/A</v>
      </c>
      <c r="O799" s="422" t="e" cm="1">
        <f t="array" ref="O799">I799*INDEX($T$135:$T$159,$J$745)</f>
        <v>#N/A</v>
      </c>
      <c r="P799" s="422" t="e" cm="1">
        <f t="array" ref="P799">INDEX($U$135:$U$159,$J$745)</f>
        <v>#N/A</v>
      </c>
      <c r="Q799" s="422" t="e">
        <f t="shared" si="120"/>
        <v>#N/A</v>
      </c>
      <c r="R799" s="424" t="e">
        <f t="shared" si="121"/>
        <v>#N/A</v>
      </c>
      <c r="S799" s="434" t="e">
        <f t="shared" si="122"/>
        <v>#N/A</v>
      </c>
    </row>
    <row r="800" spans="8:19" x14ac:dyDescent="0.3">
      <c r="H800" s="421">
        <f t="shared" si="124"/>
        <v>0.67000000000000037</v>
      </c>
      <c r="I800" s="422">
        <f t="shared" si="118"/>
        <v>1.331016152116131</v>
      </c>
      <c r="J800" s="422" t="e" cm="1">
        <f t="array" ref="J800">$I$749*INDEX($J$430:$J$454,$J$745)/100</f>
        <v>#N/A</v>
      </c>
      <c r="K800" s="422" t="e" cm="1">
        <f t="array" ref="K800">I800*INDEX($K$430:$K$454,$J$745)</f>
        <v>#N/A</v>
      </c>
      <c r="L800" s="422" t="e" cm="1">
        <f t="array" ref="L800">INDEX($L$430:$L$454,$J$745)</f>
        <v>#N/A</v>
      </c>
      <c r="M800" s="422" t="e">
        <f t="shared" si="119"/>
        <v>#N/A</v>
      </c>
      <c r="N800" s="422" t="e" cm="1">
        <f t="array" ref="N800">$I$749*INDEX($S$135:$S$159,$J$745)/100</f>
        <v>#N/A</v>
      </c>
      <c r="O800" s="422" t="e" cm="1">
        <f t="array" ref="O800">I800*INDEX($T$135:$T$159,$J$745)</f>
        <v>#N/A</v>
      </c>
      <c r="P800" s="422" t="e" cm="1">
        <f t="array" ref="P800">INDEX($U$135:$U$159,$J$745)</f>
        <v>#N/A</v>
      </c>
      <c r="Q800" s="422" t="e">
        <f t="shared" si="120"/>
        <v>#N/A</v>
      </c>
      <c r="R800" s="424" t="e">
        <f t="shared" si="121"/>
        <v>#N/A</v>
      </c>
      <c r="S800" s="434" t="e">
        <f t="shared" si="122"/>
        <v>#N/A</v>
      </c>
    </row>
    <row r="801" spans="8:19" x14ac:dyDescent="0.3">
      <c r="H801" s="421">
        <f t="shared" si="124"/>
        <v>0.68000000000000038</v>
      </c>
      <c r="I801" s="422">
        <f t="shared" si="118"/>
        <v>1.3114423851732468</v>
      </c>
      <c r="J801" s="422" t="e" cm="1">
        <f t="array" ref="J801">$I$749*INDEX($J$430:$J$454,$J$745)/100</f>
        <v>#N/A</v>
      </c>
      <c r="K801" s="422" t="e" cm="1">
        <f t="array" ref="K801">I801*INDEX($K$430:$K$454,$J$745)</f>
        <v>#N/A</v>
      </c>
      <c r="L801" s="422" t="e" cm="1">
        <f t="array" ref="L801">INDEX($L$430:$L$454,$J$745)</f>
        <v>#N/A</v>
      </c>
      <c r="M801" s="422" t="e">
        <f t="shared" si="119"/>
        <v>#N/A</v>
      </c>
      <c r="N801" s="422" t="e" cm="1">
        <f t="array" ref="N801">$I$749*INDEX($S$135:$S$159,$J$745)/100</f>
        <v>#N/A</v>
      </c>
      <c r="O801" s="422" t="e" cm="1">
        <f t="array" ref="O801">I801*INDEX($T$135:$T$159,$J$745)</f>
        <v>#N/A</v>
      </c>
      <c r="P801" s="422" t="e" cm="1">
        <f t="array" ref="P801">INDEX($U$135:$U$159,$J$745)</f>
        <v>#N/A</v>
      </c>
      <c r="Q801" s="422" t="e">
        <f t="shared" si="120"/>
        <v>#N/A</v>
      </c>
      <c r="R801" s="424" t="e">
        <f t="shared" si="121"/>
        <v>#N/A</v>
      </c>
      <c r="S801" s="434" t="e">
        <f t="shared" si="122"/>
        <v>#N/A</v>
      </c>
    </row>
    <row r="802" spans="8:19" x14ac:dyDescent="0.3">
      <c r="H802" s="421">
        <f t="shared" si="124"/>
        <v>0.69000000000000039</v>
      </c>
      <c r="I802" s="422">
        <f t="shared" si="118"/>
        <v>1.2924359737939242</v>
      </c>
      <c r="J802" s="422" t="e" cm="1">
        <f t="array" ref="J802">$I$749*INDEX($J$430:$J$454,$J$745)/100</f>
        <v>#N/A</v>
      </c>
      <c r="K802" s="422" t="e" cm="1">
        <f t="array" ref="K802">I802*INDEX($K$430:$K$454,$J$745)</f>
        <v>#N/A</v>
      </c>
      <c r="L802" s="422" t="e" cm="1">
        <f t="array" ref="L802">INDEX($L$430:$L$454,$J$745)</f>
        <v>#N/A</v>
      </c>
      <c r="M802" s="422" t="e">
        <f t="shared" si="119"/>
        <v>#N/A</v>
      </c>
      <c r="N802" s="422" t="e" cm="1">
        <f t="array" ref="N802">$I$749*INDEX($S$135:$S$159,$J$745)/100</f>
        <v>#N/A</v>
      </c>
      <c r="O802" s="422" t="e" cm="1">
        <f t="array" ref="O802">I802*INDEX($T$135:$T$159,$J$745)</f>
        <v>#N/A</v>
      </c>
      <c r="P802" s="422" t="e" cm="1">
        <f t="array" ref="P802">INDEX($U$135:$U$159,$J$745)</f>
        <v>#N/A</v>
      </c>
      <c r="Q802" s="422" t="e">
        <f t="shared" si="120"/>
        <v>#N/A</v>
      </c>
      <c r="R802" s="424" t="e">
        <f t="shared" si="121"/>
        <v>#N/A</v>
      </c>
      <c r="S802" s="434" t="e">
        <f t="shared" si="122"/>
        <v>#N/A</v>
      </c>
    </row>
    <row r="803" spans="8:19" x14ac:dyDescent="0.3">
      <c r="H803" s="421">
        <f t="shared" si="124"/>
        <v>0.7000000000000004</v>
      </c>
      <c r="I803" s="422">
        <f t="shared" si="118"/>
        <v>1.2739726027397253</v>
      </c>
      <c r="J803" s="422" t="e" cm="1">
        <f t="array" ref="J803">$I$749*INDEX($J$430:$J$454,$J$745)/100</f>
        <v>#N/A</v>
      </c>
      <c r="K803" s="422" t="e" cm="1">
        <f t="array" ref="K803">I803*INDEX($K$430:$K$454,$J$745)</f>
        <v>#N/A</v>
      </c>
      <c r="L803" s="422" t="e" cm="1">
        <f t="array" ref="L803">INDEX($L$430:$L$454,$J$745)</f>
        <v>#N/A</v>
      </c>
      <c r="M803" s="422" t="e">
        <f t="shared" si="119"/>
        <v>#N/A</v>
      </c>
      <c r="N803" s="422" t="e" cm="1">
        <f t="array" ref="N803">$I$749*INDEX($S$135:$S$159,$J$745)/100</f>
        <v>#N/A</v>
      </c>
      <c r="O803" s="422" t="e" cm="1">
        <f t="array" ref="O803">I803*INDEX($T$135:$T$159,$J$745)</f>
        <v>#N/A</v>
      </c>
      <c r="P803" s="422" t="e" cm="1">
        <f t="array" ref="P803">INDEX($U$135:$U$159,$J$745)</f>
        <v>#N/A</v>
      </c>
      <c r="Q803" s="422" t="e">
        <f t="shared" si="120"/>
        <v>#N/A</v>
      </c>
      <c r="R803" s="424" t="e">
        <f t="shared" si="121"/>
        <v>#N/A</v>
      </c>
      <c r="S803" s="434" t="e">
        <f t="shared" si="122"/>
        <v>#N/A</v>
      </c>
    </row>
    <row r="804" spans="8:19" x14ac:dyDescent="0.3">
      <c r="H804" s="421">
        <f t="shared" si="124"/>
        <v>0.71000000000000041</v>
      </c>
      <c r="I804" s="422">
        <f t="shared" si="118"/>
        <v>1.2560293266447995</v>
      </c>
      <c r="J804" s="422" t="e" cm="1">
        <f t="array" ref="J804">$I$749*INDEX($J$430:$J$454,$J$745)/100</f>
        <v>#N/A</v>
      </c>
      <c r="K804" s="422" t="e" cm="1">
        <f t="array" ref="K804">I804*INDEX($K$430:$K$454,$J$745)</f>
        <v>#N/A</v>
      </c>
      <c r="L804" s="422" t="e" cm="1">
        <f t="array" ref="L804">INDEX($L$430:$L$454,$J$745)</f>
        <v>#N/A</v>
      </c>
      <c r="M804" s="422" t="e">
        <f t="shared" si="119"/>
        <v>#N/A</v>
      </c>
      <c r="N804" s="422" t="e" cm="1">
        <f t="array" ref="N804">$I$749*INDEX($S$135:$S$159,$J$745)/100</f>
        <v>#N/A</v>
      </c>
      <c r="O804" s="422" t="e" cm="1">
        <f t="array" ref="O804">I804*INDEX($T$135:$T$159,$J$745)</f>
        <v>#N/A</v>
      </c>
      <c r="P804" s="422" t="e" cm="1">
        <f t="array" ref="P804">INDEX($U$135:$U$159,$J$745)</f>
        <v>#N/A</v>
      </c>
      <c r="Q804" s="422" t="e">
        <f t="shared" si="120"/>
        <v>#N/A</v>
      </c>
      <c r="R804" s="424" t="e">
        <f t="shared" si="121"/>
        <v>#N/A</v>
      </c>
      <c r="S804" s="434" t="e">
        <f t="shared" si="122"/>
        <v>#N/A</v>
      </c>
    </row>
    <row r="805" spans="8:19" x14ac:dyDescent="0.3">
      <c r="H805" s="421">
        <f t="shared" si="124"/>
        <v>0.72000000000000042</v>
      </c>
      <c r="I805" s="422">
        <f t="shared" si="118"/>
        <v>1.2385844748858443</v>
      </c>
      <c r="J805" s="422" t="e" cm="1">
        <f t="array" ref="J805">$I$749*INDEX($J$430:$J$454,$J$745)/100</f>
        <v>#N/A</v>
      </c>
      <c r="K805" s="422" t="e" cm="1">
        <f t="array" ref="K805">I805*INDEX($K$430:$K$454,$J$745)</f>
        <v>#N/A</v>
      </c>
      <c r="L805" s="422" t="e" cm="1">
        <f t="array" ref="L805">INDEX($L$430:$L$454,$J$745)</f>
        <v>#N/A</v>
      </c>
      <c r="M805" s="422" t="e">
        <f t="shared" si="119"/>
        <v>#N/A</v>
      </c>
      <c r="N805" s="422" t="e" cm="1">
        <f t="array" ref="N805">$I$749*INDEX($S$135:$S$159,$J$745)/100</f>
        <v>#N/A</v>
      </c>
      <c r="O805" s="422" t="e" cm="1">
        <f t="array" ref="O805">I805*INDEX($T$135:$T$159,$J$745)</f>
        <v>#N/A</v>
      </c>
      <c r="P805" s="422" t="e" cm="1">
        <f t="array" ref="P805">INDEX($U$135:$U$159,$J$745)</f>
        <v>#N/A</v>
      </c>
      <c r="Q805" s="422" t="e">
        <f t="shared" si="120"/>
        <v>#N/A</v>
      </c>
      <c r="R805" s="424" t="e">
        <f t="shared" si="121"/>
        <v>#N/A</v>
      </c>
      <c r="S805" s="434" t="e">
        <f t="shared" si="122"/>
        <v>#N/A</v>
      </c>
    </row>
    <row r="806" spans="8:19" x14ac:dyDescent="0.3">
      <c r="H806" s="421">
        <f t="shared" si="124"/>
        <v>0.73000000000000043</v>
      </c>
      <c r="I806" s="422">
        <f t="shared" si="118"/>
        <v>1.2216175642709695</v>
      </c>
      <c r="J806" s="422" t="e" cm="1">
        <f t="array" ref="J806">$I$749*INDEX($J$430:$J$454,$J$745)/100</f>
        <v>#N/A</v>
      </c>
      <c r="K806" s="422" t="e" cm="1">
        <f t="array" ref="K806">I806*INDEX($K$430:$K$454,$J$745)</f>
        <v>#N/A</v>
      </c>
      <c r="L806" s="422" t="e" cm="1">
        <f t="array" ref="L806">INDEX($L$430:$L$454,$J$745)</f>
        <v>#N/A</v>
      </c>
      <c r="M806" s="422" t="e">
        <f t="shared" si="119"/>
        <v>#N/A</v>
      </c>
      <c r="N806" s="422" t="e" cm="1">
        <f t="array" ref="N806">$I$749*INDEX($S$135:$S$159,$J$745)/100</f>
        <v>#N/A</v>
      </c>
      <c r="O806" s="422" t="e" cm="1">
        <f t="array" ref="O806">I806*INDEX($T$135:$T$159,$J$745)</f>
        <v>#N/A</v>
      </c>
      <c r="P806" s="422" t="e" cm="1">
        <f t="array" ref="P806">INDEX($U$135:$U$159,$J$745)</f>
        <v>#N/A</v>
      </c>
      <c r="Q806" s="422" t="e">
        <f t="shared" si="120"/>
        <v>#N/A</v>
      </c>
      <c r="R806" s="424" t="e">
        <f t="shared" si="121"/>
        <v>#N/A</v>
      </c>
      <c r="S806" s="434" t="e">
        <f t="shared" si="122"/>
        <v>#N/A</v>
      </c>
    </row>
    <row r="807" spans="8:19" x14ac:dyDescent="0.3">
      <c r="H807" s="421">
        <f t="shared" si="124"/>
        <v>0.74000000000000044</v>
      </c>
      <c r="I807" s="422">
        <f t="shared" si="118"/>
        <v>1.2051092188078483</v>
      </c>
      <c r="J807" s="422" t="e" cm="1">
        <f t="array" ref="J807">$I$749*INDEX($J$430:$J$454,$J$745)/100</f>
        <v>#N/A</v>
      </c>
      <c r="K807" s="422" t="e" cm="1">
        <f t="array" ref="K807">I807*INDEX($K$430:$K$454,$J$745)</f>
        <v>#N/A</v>
      </c>
      <c r="L807" s="422" t="e" cm="1">
        <f t="array" ref="L807">INDEX($L$430:$L$454,$J$745)</f>
        <v>#N/A</v>
      </c>
      <c r="M807" s="422" t="e">
        <f t="shared" si="119"/>
        <v>#N/A</v>
      </c>
      <c r="N807" s="422" t="e" cm="1">
        <f t="array" ref="N807">$I$749*INDEX($S$135:$S$159,$J$745)/100</f>
        <v>#N/A</v>
      </c>
      <c r="O807" s="422" t="e" cm="1">
        <f t="array" ref="O807">I807*INDEX($T$135:$T$159,$J$745)</f>
        <v>#N/A</v>
      </c>
      <c r="P807" s="422" t="e" cm="1">
        <f t="array" ref="P807">INDEX($U$135:$U$159,$J$745)</f>
        <v>#N/A</v>
      </c>
      <c r="Q807" s="422" t="e">
        <f t="shared" si="120"/>
        <v>#N/A</v>
      </c>
      <c r="R807" s="424" t="e">
        <f t="shared" si="121"/>
        <v>#N/A</v>
      </c>
      <c r="S807" s="434" t="e">
        <f t="shared" si="122"/>
        <v>#N/A</v>
      </c>
    </row>
    <row r="808" spans="8:19" x14ac:dyDescent="0.3">
      <c r="H808" s="421">
        <f t="shared" si="124"/>
        <v>0.75000000000000044</v>
      </c>
      <c r="I808" s="422">
        <f t="shared" si="118"/>
        <v>1.1890410958904103</v>
      </c>
      <c r="J808" s="422" t="e" cm="1">
        <f t="array" ref="J808">$I$749*INDEX($J$430:$J$454,$J$745)/100</f>
        <v>#N/A</v>
      </c>
      <c r="K808" s="422" t="e" cm="1">
        <f t="array" ref="K808">I808*INDEX($K$430:$K$454,$J$745)</f>
        <v>#N/A</v>
      </c>
      <c r="L808" s="422" t="e" cm="1">
        <f t="array" ref="L808">INDEX($L$430:$L$454,$J$745)</f>
        <v>#N/A</v>
      </c>
      <c r="M808" s="422" t="e">
        <f t="shared" si="119"/>
        <v>#N/A</v>
      </c>
      <c r="N808" s="422" t="e" cm="1">
        <f t="array" ref="N808">$I$749*INDEX($S$135:$S$159,$J$745)/100</f>
        <v>#N/A</v>
      </c>
      <c r="O808" s="422" t="e" cm="1">
        <f t="array" ref="O808">I808*INDEX($T$135:$T$159,$J$745)</f>
        <v>#N/A</v>
      </c>
      <c r="P808" s="422" t="e" cm="1">
        <f t="array" ref="P808">INDEX($U$135:$U$159,$J$745)</f>
        <v>#N/A</v>
      </c>
      <c r="Q808" s="422" t="e">
        <f t="shared" si="120"/>
        <v>#N/A</v>
      </c>
      <c r="R808" s="424" t="e">
        <f t="shared" si="121"/>
        <v>#N/A</v>
      </c>
      <c r="S808" s="434" t="e">
        <f t="shared" si="122"/>
        <v>#N/A</v>
      </c>
    </row>
    <row r="809" spans="8:19" x14ac:dyDescent="0.3">
      <c r="H809" s="421">
        <f t="shared" si="124"/>
        <v>0.76000000000000045</v>
      </c>
      <c r="I809" s="422">
        <f t="shared" si="118"/>
        <v>1.1733958183129047</v>
      </c>
      <c r="J809" s="422" t="e" cm="1">
        <f t="array" ref="J809">$I$749*INDEX($J$430:$J$454,$J$745)/100</f>
        <v>#N/A</v>
      </c>
      <c r="K809" s="422" t="e" cm="1">
        <f t="array" ref="K809">I809*INDEX($K$430:$K$454,$J$745)</f>
        <v>#N/A</v>
      </c>
      <c r="L809" s="422" t="e" cm="1">
        <f t="array" ref="L809">INDEX($L$430:$L$454,$J$745)</f>
        <v>#N/A</v>
      </c>
      <c r="M809" s="422" t="e">
        <f t="shared" si="119"/>
        <v>#N/A</v>
      </c>
      <c r="N809" s="422" t="e" cm="1">
        <f t="array" ref="N809">$I$749*INDEX($S$135:$S$159,$J$745)/100</f>
        <v>#N/A</v>
      </c>
      <c r="O809" s="422" t="e" cm="1">
        <f t="array" ref="O809">I809*INDEX($T$135:$T$159,$J$745)</f>
        <v>#N/A</v>
      </c>
      <c r="P809" s="422" t="e" cm="1">
        <f t="array" ref="P809">INDEX($U$135:$U$159,$J$745)</f>
        <v>#N/A</v>
      </c>
      <c r="Q809" s="422" t="e">
        <f t="shared" si="120"/>
        <v>#N/A</v>
      </c>
      <c r="R809" s="424" t="e">
        <f t="shared" si="121"/>
        <v>#N/A</v>
      </c>
      <c r="S809" s="434" t="e">
        <f t="shared" si="122"/>
        <v>#N/A</v>
      </c>
    </row>
    <row r="810" spans="8:19" x14ac:dyDescent="0.3">
      <c r="H810" s="421">
        <f t="shared" si="124"/>
        <v>0.77000000000000046</v>
      </c>
      <c r="I810" s="422">
        <f t="shared" si="118"/>
        <v>1.1581569115815684</v>
      </c>
      <c r="J810" s="422" t="e" cm="1">
        <f t="array" ref="J810">$I$749*INDEX($J$430:$J$454,$J$745)/100</f>
        <v>#N/A</v>
      </c>
      <c r="K810" s="422" t="e" cm="1">
        <f t="array" ref="K810">I810*INDEX($K$430:$K$454,$J$745)</f>
        <v>#N/A</v>
      </c>
      <c r="L810" s="422" t="e" cm="1">
        <f t="array" ref="L810">INDEX($L$430:$L$454,$J$745)</f>
        <v>#N/A</v>
      </c>
      <c r="M810" s="422" t="e">
        <f t="shared" si="119"/>
        <v>#N/A</v>
      </c>
      <c r="N810" s="422" t="e" cm="1">
        <f t="array" ref="N810">$I$749*INDEX($S$135:$S$159,$J$745)/100</f>
        <v>#N/A</v>
      </c>
      <c r="O810" s="422" t="e" cm="1">
        <f t="array" ref="O810">I810*INDEX($T$135:$T$159,$J$745)</f>
        <v>#N/A</v>
      </c>
      <c r="P810" s="422" t="e" cm="1">
        <f t="array" ref="P810">INDEX($U$135:$U$159,$J$745)</f>
        <v>#N/A</v>
      </c>
      <c r="Q810" s="422" t="e">
        <f t="shared" si="120"/>
        <v>#N/A</v>
      </c>
      <c r="R810" s="424" t="e">
        <f t="shared" si="121"/>
        <v>#N/A</v>
      </c>
      <c r="S810" s="434" t="e">
        <f t="shared" si="122"/>
        <v>#N/A</v>
      </c>
    </row>
    <row r="811" spans="8:19" x14ac:dyDescent="0.3">
      <c r="H811" s="421">
        <f t="shared" si="124"/>
        <v>0.78000000000000047</v>
      </c>
      <c r="I811" s="422">
        <f t="shared" si="118"/>
        <v>1.1433087460484714</v>
      </c>
      <c r="J811" s="422" t="e" cm="1">
        <f t="array" ref="J811">$I$749*INDEX($J$430:$J$454,$J$745)/100</f>
        <v>#N/A</v>
      </c>
      <c r="K811" s="422" t="e" cm="1">
        <f t="array" ref="K811">I811*INDEX($K$430:$K$454,$J$745)</f>
        <v>#N/A</v>
      </c>
      <c r="L811" s="422" t="e" cm="1">
        <f t="array" ref="L811">INDEX($L$430:$L$454,$J$745)</f>
        <v>#N/A</v>
      </c>
      <c r="M811" s="422" t="e">
        <f t="shared" si="119"/>
        <v>#N/A</v>
      </c>
      <c r="N811" s="422" t="e" cm="1">
        <f t="array" ref="N811">$I$749*INDEX($S$135:$S$159,$J$745)/100</f>
        <v>#N/A</v>
      </c>
      <c r="O811" s="422" t="e" cm="1">
        <f t="array" ref="O811">I811*INDEX($T$135:$T$159,$J$745)</f>
        <v>#N/A</v>
      </c>
      <c r="P811" s="422" t="e" cm="1">
        <f t="array" ref="P811">INDEX($U$135:$U$159,$J$745)</f>
        <v>#N/A</v>
      </c>
      <c r="Q811" s="422" t="e">
        <f t="shared" si="120"/>
        <v>#N/A</v>
      </c>
      <c r="R811" s="424" t="e">
        <f t="shared" si="121"/>
        <v>#N/A</v>
      </c>
      <c r="S811" s="434" t="e">
        <f t="shared" si="122"/>
        <v>#N/A</v>
      </c>
    </row>
    <row r="812" spans="8:19" x14ac:dyDescent="0.3">
      <c r="H812" s="421">
        <f t="shared" si="124"/>
        <v>0.79000000000000048</v>
      </c>
      <c r="I812" s="422">
        <f t="shared" si="118"/>
        <v>1.1288364834402627</v>
      </c>
      <c r="J812" s="422" t="e" cm="1">
        <f t="array" ref="J812">$I$749*INDEX($J$430:$J$454,$J$745)/100</f>
        <v>#N/A</v>
      </c>
      <c r="K812" s="422" t="e" cm="1">
        <f t="array" ref="K812">I812*INDEX($K$430:$K$454,$J$745)</f>
        <v>#N/A</v>
      </c>
      <c r="L812" s="422" t="e" cm="1">
        <f t="array" ref="L812">INDEX($L$430:$L$454,$J$745)</f>
        <v>#N/A</v>
      </c>
      <c r="M812" s="422" t="e">
        <f t="shared" si="119"/>
        <v>#N/A</v>
      </c>
      <c r="N812" s="422" t="e" cm="1">
        <f t="array" ref="N812">$I$749*INDEX($S$135:$S$159,$J$745)/100</f>
        <v>#N/A</v>
      </c>
      <c r="O812" s="422" t="e" cm="1">
        <f t="array" ref="O812">I812*INDEX($T$135:$T$159,$J$745)</f>
        <v>#N/A</v>
      </c>
      <c r="P812" s="422" t="e" cm="1">
        <f t="array" ref="P812">INDEX($U$135:$U$159,$J$745)</f>
        <v>#N/A</v>
      </c>
      <c r="Q812" s="422" t="e">
        <f t="shared" si="120"/>
        <v>#N/A</v>
      </c>
      <c r="R812" s="424" t="e">
        <f t="shared" si="121"/>
        <v>#N/A</v>
      </c>
      <c r="S812" s="434" t="e">
        <f t="shared" si="122"/>
        <v>#N/A</v>
      </c>
    </row>
    <row r="813" spans="8:19" x14ac:dyDescent="0.3">
      <c r="H813" s="421">
        <f t="shared" si="124"/>
        <v>0.80000000000000049</v>
      </c>
      <c r="I813" s="422">
        <f t="shared" si="118"/>
        <v>1.1147260273972597</v>
      </c>
      <c r="J813" s="422" t="e" cm="1">
        <f t="array" ref="J813">$I$749*INDEX($J$430:$J$454,$J$745)/100</f>
        <v>#N/A</v>
      </c>
      <c r="K813" s="422" t="e" cm="1">
        <f t="array" ref="K813">I813*INDEX($K$430:$K$454,$J$745)</f>
        <v>#N/A</v>
      </c>
      <c r="L813" s="422" t="e" cm="1">
        <f t="array" ref="L813">INDEX($L$430:$L$454,$J$745)</f>
        <v>#N/A</v>
      </c>
      <c r="M813" s="422" t="e">
        <f t="shared" si="119"/>
        <v>#N/A</v>
      </c>
      <c r="N813" s="422" t="e" cm="1">
        <f t="array" ref="N813">$I$749*INDEX($S$135:$S$159,$J$745)/100</f>
        <v>#N/A</v>
      </c>
      <c r="O813" s="422" t="e" cm="1">
        <f t="array" ref="O813">I813*INDEX($T$135:$T$159,$J$745)</f>
        <v>#N/A</v>
      </c>
      <c r="P813" s="422" t="e" cm="1">
        <f t="array" ref="P813">INDEX($U$135:$U$159,$J$745)</f>
        <v>#N/A</v>
      </c>
      <c r="Q813" s="422" t="e">
        <f t="shared" si="120"/>
        <v>#N/A</v>
      </c>
      <c r="R813" s="424" t="e">
        <f t="shared" si="121"/>
        <v>#N/A</v>
      </c>
      <c r="S813" s="434" t="e">
        <f t="shared" si="122"/>
        <v>#N/A</v>
      </c>
    </row>
    <row r="814" spans="8:19" x14ac:dyDescent="0.3">
      <c r="H814" s="421">
        <f t="shared" si="124"/>
        <v>0.8100000000000005</v>
      </c>
      <c r="I814" s="422">
        <f t="shared" si="118"/>
        <v>1.1009639776763056</v>
      </c>
      <c r="J814" s="422" t="e" cm="1">
        <f t="array" ref="J814">$I$749*INDEX($J$430:$J$454,$J$745)/100</f>
        <v>#N/A</v>
      </c>
      <c r="K814" s="422" t="e" cm="1">
        <f t="array" ref="K814">I814*INDEX($K$430:$K$454,$J$745)</f>
        <v>#N/A</v>
      </c>
      <c r="L814" s="422" t="e" cm="1">
        <f t="array" ref="L814">INDEX($L$430:$L$454,$J$745)</f>
        <v>#N/A</v>
      </c>
      <c r="M814" s="422" t="e">
        <f t="shared" si="119"/>
        <v>#N/A</v>
      </c>
      <c r="N814" s="422" t="e" cm="1">
        <f t="array" ref="N814">$I$749*INDEX($S$135:$S$159,$J$745)/100</f>
        <v>#N/A</v>
      </c>
      <c r="O814" s="422" t="e" cm="1">
        <f t="array" ref="O814">I814*INDEX($T$135:$T$159,$J$745)</f>
        <v>#N/A</v>
      </c>
      <c r="P814" s="422" t="e" cm="1">
        <f t="array" ref="P814">INDEX($U$135:$U$159,$J$745)</f>
        <v>#N/A</v>
      </c>
      <c r="Q814" s="422" t="e">
        <f t="shared" si="120"/>
        <v>#N/A</v>
      </c>
      <c r="R814" s="424" t="e">
        <f t="shared" si="121"/>
        <v>#N/A</v>
      </c>
      <c r="S814" s="434" t="e">
        <f t="shared" si="122"/>
        <v>#N/A</v>
      </c>
    </row>
    <row r="815" spans="8:19" x14ac:dyDescent="0.3">
      <c r="H815" s="421">
        <f t="shared" si="124"/>
        <v>0.82000000000000051</v>
      </c>
      <c r="I815" s="422">
        <f t="shared" si="118"/>
        <v>1.0875375877046436</v>
      </c>
      <c r="J815" s="422" t="e" cm="1">
        <f t="array" ref="J815">$I$749*INDEX($J$430:$J$454,$J$745)/100</f>
        <v>#N/A</v>
      </c>
      <c r="K815" s="422" t="e" cm="1">
        <f t="array" ref="K815">I815*INDEX($K$430:$K$454,$J$745)</f>
        <v>#N/A</v>
      </c>
      <c r="L815" s="422" t="e" cm="1">
        <f t="array" ref="L815">INDEX($L$430:$L$454,$J$745)</f>
        <v>#N/A</v>
      </c>
      <c r="M815" s="422" t="e">
        <f t="shared" si="119"/>
        <v>#N/A</v>
      </c>
      <c r="N815" s="422" t="e" cm="1">
        <f t="array" ref="N815">$I$749*INDEX($S$135:$S$159,$J$745)/100</f>
        <v>#N/A</v>
      </c>
      <c r="O815" s="422" t="e" cm="1">
        <f t="array" ref="O815">I815*INDEX($T$135:$T$159,$J$745)</f>
        <v>#N/A</v>
      </c>
      <c r="P815" s="422" t="e" cm="1">
        <f t="array" ref="P815">INDEX($U$135:$U$159,$J$745)</f>
        <v>#N/A</v>
      </c>
      <c r="Q815" s="422" t="e">
        <f t="shared" si="120"/>
        <v>#N/A</v>
      </c>
      <c r="R815" s="424" t="e">
        <f t="shared" si="121"/>
        <v>#N/A</v>
      </c>
      <c r="S815" s="434" t="e">
        <f t="shared" si="122"/>
        <v>#N/A</v>
      </c>
    </row>
    <row r="816" spans="8:19" x14ac:dyDescent="0.3">
      <c r="H816" s="421">
        <f t="shared" si="124"/>
        <v>0.83000000000000052</v>
      </c>
      <c r="I816" s="422">
        <f t="shared" si="118"/>
        <v>1.074434725202178</v>
      </c>
      <c r="J816" s="422" t="e" cm="1">
        <f t="array" ref="J816">$I$749*INDEX($J$430:$J$454,$J$745)/100</f>
        <v>#N/A</v>
      </c>
      <c r="K816" s="422" t="e" cm="1">
        <f t="array" ref="K816">I816*INDEX($K$430:$K$454,$J$745)</f>
        <v>#N/A</v>
      </c>
      <c r="L816" s="422" t="e" cm="1">
        <f t="array" ref="L816">INDEX($L$430:$L$454,$J$745)</f>
        <v>#N/A</v>
      </c>
      <c r="M816" s="422" t="e">
        <f t="shared" si="119"/>
        <v>#N/A</v>
      </c>
      <c r="N816" s="422" t="e" cm="1">
        <f t="array" ref="N816">$I$749*INDEX($S$135:$S$159,$J$745)/100</f>
        <v>#N/A</v>
      </c>
      <c r="O816" s="422" t="e" cm="1">
        <f t="array" ref="O816">I816*INDEX($T$135:$T$159,$J$745)</f>
        <v>#N/A</v>
      </c>
      <c r="P816" s="422" t="e" cm="1">
        <f t="array" ref="P816">INDEX($U$135:$U$159,$J$745)</f>
        <v>#N/A</v>
      </c>
      <c r="Q816" s="422" t="e">
        <f t="shared" si="120"/>
        <v>#N/A</v>
      </c>
      <c r="R816" s="424" t="e">
        <f t="shared" si="121"/>
        <v>#N/A</v>
      </c>
      <c r="S816" s="434" t="e">
        <f t="shared" si="122"/>
        <v>#N/A</v>
      </c>
    </row>
    <row r="817" spans="8:19" x14ac:dyDescent="0.3">
      <c r="H817" s="421">
        <f>H816+1%</f>
        <v>0.84000000000000052</v>
      </c>
      <c r="I817" s="422">
        <f t="shared" si="118"/>
        <v>1.0616438356164377</v>
      </c>
      <c r="J817" s="422" t="e" cm="1">
        <f t="array" ref="J817">$I$749*INDEX($J$430:$J$454,$J$745)/100</f>
        <v>#N/A</v>
      </c>
      <c r="K817" s="422" t="e" cm="1">
        <f t="array" ref="K817">I817*INDEX($K$430:$K$454,$J$745)</f>
        <v>#N/A</v>
      </c>
      <c r="L817" s="422" t="e" cm="1">
        <f t="array" ref="L817">INDEX($L$430:$L$454,$J$745)</f>
        <v>#N/A</v>
      </c>
      <c r="M817" s="422" t="e">
        <f t="shared" si="119"/>
        <v>#N/A</v>
      </c>
      <c r="N817" s="422" t="e" cm="1">
        <f t="array" ref="N817">$I$749*INDEX($S$135:$S$159,$J$745)/100</f>
        <v>#N/A</v>
      </c>
      <c r="O817" s="422" t="e" cm="1">
        <f t="array" ref="O817">I817*INDEX($T$135:$T$159,$J$745)</f>
        <v>#N/A</v>
      </c>
      <c r="P817" s="422" t="e" cm="1">
        <f t="array" ref="P817">INDEX($U$135:$U$159,$J$745)</f>
        <v>#N/A</v>
      </c>
      <c r="Q817" s="422" t="e">
        <f t="shared" si="120"/>
        <v>#N/A</v>
      </c>
      <c r="R817" s="424" t="e">
        <f t="shared" si="121"/>
        <v>#N/A</v>
      </c>
      <c r="S817" s="434" t="e">
        <f t="shared" si="122"/>
        <v>#N/A</v>
      </c>
    </row>
    <row r="818" spans="8:19" x14ac:dyDescent="0.3">
      <c r="H818" s="421">
        <f t="shared" ref="H818:H826" si="125">H817+1%</f>
        <v>0.85000000000000053</v>
      </c>
      <c r="I818" s="422">
        <f t="shared" ref="I818:I833" si="126">IFERROR($I$749*12/($H818*365*24),0)</f>
        <v>1.0491539081385974</v>
      </c>
      <c r="J818" s="422" t="e" cm="1">
        <f t="array" ref="J818">$I$749*INDEX($J$430:$J$454,$J$745)/100</f>
        <v>#N/A</v>
      </c>
      <c r="K818" s="422" t="e" cm="1">
        <f t="array" ref="K818">I818*INDEX($K$430:$K$454,$J$745)</f>
        <v>#N/A</v>
      </c>
      <c r="L818" s="422" t="e" cm="1">
        <f t="array" ref="L818">INDEX($L$430:$L$454,$J$745)</f>
        <v>#N/A</v>
      </c>
      <c r="M818" s="422" t="e">
        <f t="shared" ref="M818:M833" si="127">SUM(J818:L818)</f>
        <v>#N/A</v>
      </c>
      <c r="N818" s="422" t="e" cm="1">
        <f t="array" ref="N818">$I$749*INDEX($S$135:$S$159,$J$745)/100</f>
        <v>#N/A</v>
      </c>
      <c r="O818" s="422" t="e" cm="1">
        <f t="array" ref="O818">I818*INDEX($T$135:$T$159,$J$745)</f>
        <v>#N/A</v>
      </c>
      <c r="P818" s="422" t="e" cm="1">
        <f t="array" ref="P818">INDEX($U$135:$U$159,$J$745)</f>
        <v>#N/A</v>
      </c>
      <c r="Q818" s="422" t="e">
        <f t="shared" ref="Q818:Q833" si="128">SUM(N818:P818)</f>
        <v>#N/A</v>
      </c>
      <c r="R818" s="424" t="e">
        <f t="shared" ref="R818:R833" si="129">M818-Q818</f>
        <v>#N/A</v>
      </c>
      <c r="S818" s="434" t="e">
        <f t="shared" ref="S818:S833" si="130">ROUND(R818/Q818,3)</f>
        <v>#N/A</v>
      </c>
    </row>
    <row r="819" spans="8:19" x14ac:dyDescent="0.3">
      <c r="H819" s="421">
        <f t="shared" si="125"/>
        <v>0.86000000000000054</v>
      </c>
      <c r="I819" s="422">
        <f t="shared" si="126"/>
        <v>1.0369544440904741</v>
      </c>
      <c r="J819" s="422" t="e" cm="1">
        <f t="array" ref="J819">$I$749*INDEX($J$430:$J$454,$J$745)/100</f>
        <v>#N/A</v>
      </c>
      <c r="K819" s="422" t="e" cm="1">
        <f t="array" ref="K819">I819*INDEX($K$430:$K$454,$J$745)</f>
        <v>#N/A</v>
      </c>
      <c r="L819" s="422" t="e" cm="1">
        <f t="array" ref="L819">INDEX($L$430:$L$454,$J$745)</f>
        <v>#N/A</v>
      </c>
      <c r="M819" s="422" t="e">
        <f t="shared" si="127"/>
        <v>#N/A</v>
      </c>
      <c r="N819" s="422" t="e" cm="1">
        <f t="array" ref="N819">$I$749*INDEX($S$135:$S$159,$J$745)/100</f>
        <v>#N/A</v>
      </c>
      <c r="O819" s="422" t="e" cm="1">
        <f t="array" ref="O819">I819*INDEX($T$135:$T$159,$J$745)</f>
        <v>#N/A</v>
      </c>
      <c r="P819" s="422" t="e" cm="1">
        <f t="array" ref="P819">INDEX($U$135:$U$159,$J$745)</f>
        <v>#N/A</v>
      </c>
      <c r="Q819" s="422" t="e">
        <f t="shared" si="128"/>
        <v>#N/A</v>
      </c>
      <c r="R819" s="424" t="e">
        <f t="shared" si="129"/>
        <v>#N/A</v>
      </c>
      <c r="S819" s="434" t="e">
        <f t="shared" si="130"/>
        <v>#N/A</v>
      </c>
    </row>
    <row r="820" spans="8:19" x14ac:dyDescent="0.3">
      <c r="H820" s="421">
        <f t="shared" si="125"/>
        <v>0.87000000000000055</v>
      </c>
      <c r="I820" s="422">
        <f t="shared" si="126"/>
        <v>1.025035427491733</v>
      </c>
      <c r="J820" s="422" t="e" cm="1">
        <f t="array" ref="J820">$I$749*INDEX($J$430:$J$454,$J$745)/100</f>
        <v>#N/A</v>
      </c>
      <c r="K820" s="422" t="e" cm="1">
        <f t="array" ref="K820">I820*INDEX($K$430:$K$454,$J$745)</f>
        <v>#N/A</v>
      </c>
      <c r="L820" s="422" t="e" cm="1">
        <f t="array" ref="L820">INDEX($L$430:$L$454,$J$745)</f>
        <v>#N/A</v>
      </c>
      <c r="M820" s="422" t="e">
        <f t="shared" si="127"/>
        <v>#N/A</v>
      </c>
      <c r="N820" s="422" t="e" cm="1">
        <f t="array" ref="N820">$I$749*INDEX($S$135:$S$159,$J$745)/100</f>
        <v>#N/A</v>
      </c>
      <c r="O820" s="422" t="e" cm="1">
        <f t="array" ref="O820">I820*INDEX($T$135:$T$159,$J$745)</f>
        <v>#N/A</v>
      </c>
      <c r="P820" s="422" t="e" cm="1">
        <f t="array" ref="P820">INDEX($U$135:$U$159,$J$745)</f>
        <v>#N/A</v>
      </c>
      <c r="Q820" s="422" t="e">
        <f t="shared" si="128"/>
        <v>#N/A</v>
      </c>
      <c r="R820" s="424" t="e">
        <f t="shared" si="129"/>
        <v>#N/A</v>
      </c>
      <c r="S820" s="434" t="e">
        <f t="shared" si="130"/>
        <v>#N/A</v>
      </c>
    </row>
    <row r="821" spans="8:19" x14ac:dyDescent="0.3">
      <c r="H821" s="421">
        <f t="shared" si="125"/>
        <v>0.88000000000000056</v>
      </c>
      <c r="I821" s="422">
        <f t="shared" si="126"/>
        <v>1.0133872976338723</v>
      </c>
      <c r="J821" s="422" t="e" cm="1">
        <f t="array" ref="J821">$I$749*INDEX($J$430:$J$454,$J$745)/100</f>
        <v>#N/A</v>
      </c>
      <c r="K821" s="422" t="e" cm="1">
        <f t="array" ref="K821">I821*INDEX($K$430:$K$454,$J$745)</f>
        <v>#N/A</v>
      </c>
      <c r="L821" s="422" t="e" cm="1">
        <f t="array" ref="L821">INDEX($L$430:$L$454,$J$745)</f>
        <v>#N/A</v>
      </c>
      <c r="M821" s="422" t="e">
        <f t="shared" si="127"/>
        <v>#N/A</v>
      </c>
      <c r="N821" s="422" t="e" cm="1">
        <f t="array" ref="N821">$I$749*INDEX($S$135:$S$159,$J$745)/100</f>
        <v>#N/A</v>
      </c>
      <c r="O821" s="422" t="e" cm="1">
        <f t="array" ref="O821">I821*INDEX($T$135:$T$159,$J$745)</f>
        <v>#N/A</v>
      </c>
      <c r="P821" s="422" t="e" cm="1">
        <f t="array" ref="P821">INDEX($U$135:$U$159,$J$745)</f>
        <v>#N/A</v>
      </c>
      <c r="Q821" s="422" t="e">
        <f t="shared" si="128"/>
        <v>#N/A</v>
      </c>
      <c r="R821" s="424" t="e">
        <f t="shared" si="129"/>
        <v>#N/A</v>
      </c>
      <c r="S821" s="434" t="e">
        <f t="shared" si="130"/>
        <v>#N/A</v>
      </c>
    </row>
    <row r="822" spans="8:19" x14ac:dyDescent="0.3">
      <c r="H822" s="421">
        <f t="shared" si="125"/>
        <v>0.89000000000000057</v>
      </c>
      <c r="I822" s="422">
        <f t="shared" si="126"/>
        <v>1.0020009235031546</v>
      </c>
      <c r="J822" s="422" t="e" cm="1">
        <f t="array" ref="J822">$I$749*INDEX($J$430:$J$454,$J$745)/100</f>
        <v>#N/A</v>
      </c>
      <c r="K822" s="422" t="e" cm="1">
        <f t="array" ref="K822">I822*INDEX($K$430:$K$454,$J$745)</f>
        <v>#N/A</v>
      </c>
      <c r="L822" s="422" t="e" cm="1">
        <f t="array" ref="L822">INDEX($L$430:$L$454,$J$745)</f>
        <v>#N/A</v>
      </c>
      <c r="M822" s="422" t="e">
        <f t="shared" si="127"/>
        <v>#N/A</v>
      </c>
      <c r="N822" s="422" t="e" cm="1">
        <f t="array" ref="N822">$I$749*INDEX($S$135:$S$159,$J$745)/100</f>
        <v>#N/A</v>
      </c>
      <c r="O822" s="422" t="e" cm="1">
        <f t="array" ref="O822">I822*INDEX($T$135:$T$159,$J$745)</f>
        <v>#N/A</v>
      </c>
      <c r="P822" s="422" t="e" cm="1">
        <f t="array" ref="P822">INDEX($U$135:$U$159,$J$745)</f>
        <v>#N/A</v>
      </c>
      <c r="Q822" s="422" t="e">
        <f t="shared" si="128"/>
        <v>#N/A</v>
      </c>
      <c r="R822" s="424" t="e">
        <f t="shared" si="129"/>
        <v>#N/A</v>
      </c>
      <c r="S822" s="434" t="e">
        <f t="shared" si="130"/>
        <v>#N/A</v>
      </c>
    </row>
    <row r="823" spans="8:19" x14ac:dyDescent="0.3">
      <c r="H823" s="421">
        <f t="shared" si="125"/>
        <v>0.90000000000000058</v>
      </c>
      <c r="I823" s="422">
        <f t="shared" si="126"/>
        <v>0.99086757990867513</v>
      </c>
      <c r="J823" s="422" t="e" cm="1">
        <f t="array" ref="J823">$I$749*INDEX($J$430:$J$454,$J$745)/100</f>
        <v>#N/A</v>
      </c>
      <c r="K823" s="422" t="e" cm="1">
        <f t="array" ref="K823">I823*INDEX($K$430:$K$454,$J$745)</f>
        <v>#N/A</v>
      </c>
      <c r="L823" s="422" t="e" cm="1">
        <f t="array" ref="L823">INDEX($L$430:$L$454,$J$745)</f>
        <v>#N/A</v>
      </c>
      <c r="M823" s="422" t="e">
        <f t="shared" si="127"/>
        <v>#N/A</v>
      </c>
      <c r="N823" s="422" t="e" cm="1">
        <f t="array" ref="N823">$I$749*INDEX($S$135:$S$159,$J$745)/100</f>
        <v>#N/A</v>
      </c>
      <c r="O823" s="422" t="e" cm="1">
        <f t="array" ref="O823">I823*INDEX($T$135:$T$159,$J$745)</f>
        <v>#N/A</v>
      </c>
      <c r="P823" s="422" t="e" cm="1">
        <f t="array" ref="P823">INDEX($U$135:$U$159,$J$745)</f>
        <v>#N/A</v>
      </c>
      <c r="Q823" s="422" t="e">
        <f t="shared" si="128"/>
        <v>#N/A</v>
      </c>
      <c r="R823" s="424" t="e">
        <f t="shared" si="129"/>
        <v>#N/A</v>
      </c>
      <c r="S823" s="434" t="e">
        <f t="shared" si="130"/>
        <v>#N/A</v>
      </c>
    </row>
    <row r="824" spans="8:19" x14ac:dyDescent="0.3">
      <c r="H824" s="421">
        <f t="shared" si="125"/>
        <v>0.91000000000000059</v>
      </c>
      <c r="I824" s="422">
        <f t="shared" si="126"/>
        <v>0.97997892518440399</v>
      </c>
      <c r="J824" s="422" t="e" cm="1">
        <f t="array" ref="J824">$I$749*INDEX($J$430:$J$454,$J$745)/100</f>
        <v>#N/A</v>
      </c>
      <c r="K824" s="422" t="e" cm="1">
        <f t="array" ref="K824">I824*INDEX($K$430:$K$454,$J$745)</f>
        <v>#N/A</v>
      </c>
      <c r="L824" s="422" t="e" cm="1">
        <f t="array" ref="L824">INDEX($L$430:$L$454,$J$745)</f>
        <v>#N/A</v>
      </c>
      <c r="M824" s="422" t="e">
        <f t="shared" si="127"/>
        <v>#N/A</v>
      </c>
      <c r="N824" s="422" t="e" cm="1">
        <f t="array" ref="N824">$I$749*INDEX($S$135:$S$159,$J$745)/100</f>
        <v>#N/A</v>
      </c>
      <c r="O824" s="422" t="e" cm="1">
        <f t="array" ref="O824">I824*INDEX($T$135:$T$159,$J$745)</f>
        <v>#N/A</v>
      </c>
      <c r="P824" s="422" t="e" cm="1">
        <f t="array" ref="P824">INDEX($U$135:$U$159,$J$745)</f>
        <v>#N/A</v>
      </c>
      <c r="Q824" s="422" t="e">
        <f t="shared" si="128"/>
        <v>#N/A</v>
      </c>
      <c r="R824" s="424" t="e">
        <f t="shared" si="129"/>
        <v>#N/A</v>
      </c>
      <c r="S824" s="434" t="e">
        <f t="shared" si="130"/>
        <v>#N/A</v>
      </c>
    </row>
    <row r="825" spans="8:19" x14ac:dyDescent="0.3">
      <c r="H825" s="421">
        <f t="shared" si="125"/>
        <v>0.9200000000000006</v>
      </c>
      <c r="I825" s="422">
        <f t="shared" si="126"/>
        <v>0.96932698034544296</v>
      </c>
      <c r="J825" s="422" t="e" cm="1">
        <f t="array" ref="J825">$I$749*INDEX($J$430:$J$454,$J$745)/100</f>
        <v>#N/A</v>
      </c>
      <c r="K825" s="422" t="e" cm="1">
        <f t="array" ref="K825">I825*INDEX($K$430:$K$454,$J$745)</f>
        <v>#N/A</v>
      </c>
      <c r="L825" s="422" t="e" cm="1">
        <f t="array" ref="L825">INDEX($L$430:$L$454,$J$745)</f>
        <v>#N/A</v>
      </c>
      <c r="M825" s="422" t="e">
        <f t="shared" si="127"/>
        <v>#N/A</v>
      </c>
      <c r="N825" s="422" t="e" cm="1">
        <f t="array" ref="N825">$I$749*INDEX($S$135:$S$159,$J$745)/100</f>
        <v>#N/A</v>
      </c>
      <c r="O825" s="422" t="e" cm="1">
        <f t="array" ref="O825">I825*INDEX($T$135:$T$159,$J$745)</f>
        <v>#N/A</v>
      </c>
      <c r="P825" s="422" t="e" cm="1">
        <f t="array" ref="P825">INDEX($U$135:$U$159,$J$745)</f>
        <v>#N/A</v>
      </c>
      <c r="Q825" s="422" t="e">
        <f t="shared" si="128"/>
        <v>#N/A</v>
      </c>
      <c r="R825" s="424" t="e">
        <f t="shared" si="129"/>
        <v>#N/A</v>
      </c>
      <c r="S825" s="434" t="e">
        <f t="shared" si="130"/>
        <v>#N/A</v>
      </c>
    </row>
    <row r="826" spans="8:19" x14ac:dyDescent="0.3">
      <c r="H826" s="421">
        <f t="shared" si="125"/>
        <v>0.9300000000000006</v>
      </c>
      <c r="I826" s="422">
        <f t="shared" si="126"/>
        <v>0.95890410958904049</v>
      </c>
      <c r="J826" s="422" t="e" cm="1">
        <f t="array" ref="J826">$I$749*INDEX($J$430:$J$454,$J$745)/100</f>
        <v>#N/A</v>
      </c>
      <c r="K826" s="422" t="e" cm="1">
        <f t="array" ref="K826">I826*INDEX($K$430:$K$454,$J$745)</f>
        <v>#N/A</v>
      </c>
      <c r="L826" s="422" t="e" cm="1">
        <f t="array" ref="L826">INDEX($L$430:$L$454,$J$745)</f>
        <v>#N/A</v>
      </c>
      <c r="M826" s="422" t="e">
        <f t="shared" si="127"/>
        <v>#N/A</v>
      </c>
      <c r="N826" s="422" t="e" cm="1">
        <f t="array" ref="N826">$I$749*INDEX($S$135:$S$159,$J$745)/100</f>
        <v>#N/A</v>
      </c>
      <c r="O826" s="422" t="e" cm="1">
        <f t="array" ref="O826">I826*INDEX($T$135:$T$159,$J$745)</f>
        <v>#N/A</v>
      </c>
      <c r="P826" s="422" t="e" cm="1">
        <f t="array" ref="P826">INDEX($U$135:$U$159,$J$745)</f>
        <v>#N/A</v>
      </c>
      <c r="Q826" s="422" t="e">
        <f t="shared" si="128"/>
        <v>#N/A</v>
      </c>
      <c r="R826" s="424" t="e">
        <f t="shared" si="129"/>
        <v>#N/A</v>
      </c>
      <c r="S826" s="434" t="e">
        <f t="shared" si="130"/>
        <v>#N/A</v>
      </c>
    </row>
    <row r="827" spans="8:19" x14ac:dyDescent="0.3">
      <c r="H827" s="421">
        <f>H826+1%</f>
        <v>0.94000000000000061</v>
      </c>
      <c r="I827" s="422">
        <f t="shared" si="126"/>
        <v>0.94870300204022096</v>
      </c>
      <c r="J827" s="422" t="e" cm="1">
        <f t="array" ref="J827">$I$749*INDEX($J$430:$J$454,$J$745)/100</f>
        <v>#N/A</v>
      </c>
      <c r="K827" s="422" t="e" cm="1">
        <f t="array" ref="K827">I827*INDEX($K$430:$K$454,$J$745)</f>
        <v>#N/A</v>
      </c>
      <c r="L827" s="422" t="e" cm="1">
        <f t="array" ref="L827">INDEX($L$430:$L$454,$J$745)</f>
        <v>#N/A</v>
      </c>
      <c r="M827" s="422" t="e">
        <f t="shared" si="127"/>
        <v>#N/A</v>
      </c>
      <c r="N827" s="422" t="e" cm="1">
        <f t="array" ref="N827">$I$749*INDEX($S$135:$S$159,$J$745)/100</f>
        <v>#N/A</v>
      </c>
      <c r="O827" s="422" t="e" cm="1">
        <f t="array" ref="O827">I827*INDEX($T$135:$T$159,$J$745)</f>
        <v>#N/A</v>
      </c>
      <c r="P827" s="422" t="e" cm="1">
        <f t="array" ref="P827">INDEX($U$135:$U$159,$J$745)</f>
        <v>#N/A</v>
      </c>
      <c r="Q827" s="422" t="e">
        <f t="shared" si="128"/>
        <v>#N/A</v>
      </c>
      <c r="R827" s="424" t="e">
        <f t="shared" si="129"/>
        <v>#N/A</v>
      </c>
      <c r="S827" s="434" t="e">
        <f t="shared" si="130"/>
        <v>#N/A</v>
      </c>
    </row>
    <row r="828" spans="8:19" x14ac:dyDescent="0.3">
      <c r="H828" s="421">
        <f t="shared" ref="H828:H833" si="131">H827+1%</f>
        <v>0.95000000000000062</v>
      </c>
      <c r="I828" s="422">
        <f t="shared" si="126"/>
        <v>0.93871665465032383</v>
      </c>
      <c r="J828" s="422" t="e" cm="1">
        <f t="array" ref="J828">$I$749*INDEX($J$430:$J$454,$J$745)/100</f>
        <v>#N/A</v>
      </c>
      <c r="K828" s="422" t="e" cm="1">
        <f t="array" ref="K828">I828*INDEX($K$430:$K$454,$J$745)</f>
        <v>#N/A</v>
      </c>
      <c r="L828" s="422" t="e" cm="1">
        <f t="array" ref="L828">INDEX($L$430:$L$454,$J$745)</f>
        <v>#N/A</v>
      </c>
      <c r="M828" s="422" t="e">
        <f t="shared" si="127"/>
        <v>#N/A</v>
      </c>
      <c r="N828" s="422" t="e" cm="1">
        <f t="array" ref="N828">$I$749*INDEX($S$135:$S$159,$J$745)/100</f>
        <v>#N/A</v>
      </c>
      <c r="O828" s="422" t="e" cm="1">
        <f t="array" ref="O828">I828*INDEX($T$135:$T$159,$J$745)</f>
        <v>#N/A</v>
      </c>
      <c r="P828" s="422" t="e" cm="1">
        <f t="array" ref="P828">INDEX($U$135:$U$159,$J$745)</f>
        <v>#N/A</v>
      </c>
      <c r="Q828" s="422" t="e">
        <f t="shared" si="128"/>
        <v>#N/A</v>
      </c>
      <c r="R828" s="424" t="e">
        <f t="shared" si="129"/>
        <v>#N/A</v>
      </c>
      <c r="S828" s="434" t="e">
        <f t="shared" si="130"/>
        <v>#N/A</v>
      </c>
    </row>
    <row r="829" spans="8:19" x14ac:dyDescent="0.3">
      <c r="H829" s="421">
        <f t="shared" si="131"/>
        <v>0.96000000000000063</v>
      </c>
      <c r="I829" s="422">
        <f t="shared" si="126"/>
        <v>0.92893835616438292</v>
      </c>
      <c r="J829" s="422" t="e" cm="1">
        <f t="array" ref="J829">$I$749*INDEX($J$430:$J$454,$J$745)/100</f>
        <v>#N/A</v>
      </c>
      <c r="K829" s="422" t="e" cm="1">
        <f t="array" ref="K829">I829*INDEX($K$430:$K$454,$J$745)</f>
        <v>#N/A</v>
      </c>
      <c r="L829" s="422" t="e" cm="1">
        <f t="array" ref="L829">INDEX($L$430:$L$454,$J$745)</f>
        <v>#N/A</v>
      </c>
      <c r="M829" s="422" t="e">
        <f t="shared" si="127"/>
        <v>#N/A</v>
      </c>
      <c r="N829" s="422" t="e" cm="1">
        <f t="array" ref="N829">$I$749*INDEX($S$135:$S$159,$J$745)/100</f>
        <v>#N/A</v>
      </c>
      <c r="O829" s="422" t="e" cm="1">
        <f t="array" ref="O829">I829*INDEX($T$135:$T$159,$J$745)</f>
        <v>#N/A</v>
      </c>
      <c r="P829" s="422" t="e" cm="1">
        <f t="array" ref="P829">INDEX($U$135:$U$159,$J$745)</f>
        <v>#N/A</v>
      </c>
      <c r="Q829" s="422" t="e">
        <f t="shared" si="128"/>
        <v>#N/A</v>
      </c>
      <c r="R829" s="424" t="e">
        <f t="shared" si="129"/>
        <v>#N/A</v>
      </c>
      <c r="S829" s="434" t="e">
        <f t="shared" si="130"/>
        <v>#N/A</v>
      </c>
    </row>
    <row r="830" spans="8:19" x14ac:dyDescent="0.3">
      <c r="H830" s="421">
        <f t="shared" si="131"/>
        <v>0.97000000000000064</v>
      </c>
      <c r="I830" s="422">
        <f t="shared" si="126"/>
        <v>0.91936167208021402</v>
      </c>
      <c r="J830" s="422" t="e" cm="1">
        <f t="array" ref="J830">$I$749*INDEX($J$430:$J$454,$J$745)/100</f>
        <v>#N/A</v>
      </c>
      <c r="K830" s="422" t="e" cm="1">
        <f t="array" ref="K830">I830*INDEX($K$430:$K$454,$J$745)</f>
        <v>#N/A</v>
      </c>
      <c r="L830" s="422" t="e" cm="1">
        <f t="array" ref="L830">INDEX($L$430:$L$454,$J$745)</f>
        <v>#N/A</v>
      </c>
      <c r="M830" s="422" t="e">
        <f t="shared" si="127"/>
        <v>#N/A</v>
      </c>
      <c r="N830" s="422" t="e" cm="1">
        <f t="array" ref="N830">$I$749*INDEX($S$135:$S$159,$J$745)/100</f>
        <v>#N/A</v>
      </c>
      <c r="O830" s="422" t="e" cm="1">
        <f t="array" ref="O830">I830*INDEX($T$135:$T$159,$J$745)</f>
        <v>#N/A</v>
      </c>
      <c r="P830" s="422" t="e" cm="1">
        <f t="array" ref="P830">INDEX($U$135:$U$159,$J$745)</f>
        <v>#N/A</v>
      </c>
      <c r="Q830" s="422" t="e">
        <f t="shared" si="128"/>
        <v>#N/A</v>
      </c>
      <c r="R830" s="424" t="e">
        <f t="shared" si="129"/>
        <v>#N/A</v>
      </c>
      <c r="S830" s="434" t="e">
        <f t="shared" si="130"/>
        <v>#N/A</v>
      </c>
    </row>
    <row r="831" spans="8:19" x14ac:dyDescent="0.3">
      <c r="H831" s="421">
        <f t="shared" si="131"/>
        <v>0.98000000000000065</v>
      </c>
      <c r="I831" s="422">
        <f t="shared" si="126"/>
        <v>0.90998043052837518</v>
      </c>
      <c r="J831" s="422" t="e" cm="1">
        <f t="array" ref="J831">$I$749*INDEX($J$430:$J$454,$J$745)/100</f>
        <v>#N/A</v>
      </c>
      <c r="K831" s="422" t="e" cm="1">
        <f t="array" ref="K831">I831*INDEX($K$430:$K$454,$J$745)</f>
        <v>#N/A</v>
      </c>
      <c r="L831" s="422" t="e" cm="1">
        <f t="array" ref="L831">INDEX($L$430:$L$454,$J$745)</f>
        <v>#N/A</v>
      </c>
      <c r="M831" s="422" t="e">
        <f t="shared" si="127"/>
        <v>#N/A</v>
      </c>
      <c r="N831" s="422" t="e" cm="1">
        <f t="array" ref="N831">$I$749*INDEX($S$135:$S$159,$J$745)/100</f>
        <v>#N/A</v>
      </c>
      <c r="O831" s="422" t="e" cm="1">
        <f t="array" ref="O831">I831*INDEX($T$135:$T$159,$J$745)</f>
        <v>#N/A</v>
      </c>
      <c r="P831" s="422" t="e" cm="1">
        <f t="array" ref="P831">INDEX($U$135:$U$159,$J$745)</f>
        <v>#N/A</v>
      </c>
      <c r="Q831" s="422" t="e">
        <f t="shared" si="128"/>
        <v>#N/A</v>
      </c>
      <c r="R831" s="424" t="e">
        <f t="shared" si="129"/>
        <v>#N/A</v>
      </c>
      <c r="S831" s="434" t="e">
        <f t="shared" si="130"/>
        <v>#N/A</v>
      </c>
    </row>
    <row r="832" spans="8:19" x14ac:dyDescent="0.3">
      <c r="H832" s="421">
        <f t="shared" si="131"/>
        <v>0.99000000000000066</v>
      </c>
      <c r="I832" s="422">
        <f t="shared" si="126"/>
        <v>0.90078870900788655</v>
      </c>
      <c r="J832" s="422" t="e" cm="1">
        <f t="array" ref="J832">$I$749*INDEX($J$430:$J$454,$J$745)/100</f>
        <v>#N/A</v>
      </c>
      <c r="K832" s="422" t="e" cm="1">
        <f t="array" ref="K832">I832*INDEX($K$430:$K$454,$J$745)</f>
        <v>#N/A</v>
      </c>
      <c r="L832" s="422" t="e" cm="1">
        <f t="array" ref="L832">INDEX($L$430:$L$454,$J$745)</f>
        <v>#N/A</v>
      </c>
      <c r="M832" s="422" t="e">
        <f t="shared" si="127"/>
        <v>#N/A</v>
      </c>
      <c r="N832" s="422" t="e" cm="1">
        <f t="array" ref="N832">$I$749*INDEX($S$135:$S$159,$J$745)/100</f>
        <v>#N/A</v>
      </c>
      <c r="O832" s="422" t="e" cm="1">
        <f t="array" ref="O832">I832*INDEX($T$135:$T$159,$J$745)</f>
        <v>#N/A</v>
      </c>
      <c r="P832" s="422" t="e" cm="1">
        <f t="array" ref="P832">INDEX($U$135:$U$159,$J$745)</f>
        <v>#N/A</v>
      </c>
      <c r="Q832" s="422" t="e">
        <f t="shared" si="128"/>
        <v>#N/A</v>
      </c>
      <c r="R832" s="424" t="e">
        <f t="shared" si="129"/>
        <v>#N/A</v>
      </c>
      <c r="S832" s="1175" t="e">
        <f t="shared" si="130"/>
        <v>#N/A</v>
      </c>
    </row>
    <row r="833" spans="4:19" x14ac:dyDescent="0.3">
      <c r="H833" s="421">
        <f t="shared" si="131"/>
        <v>1.0000000000000007</v>
      </c>
      <c r="I833" s="422">
        <f t="shared" si="126"/>
        <v>0.89178082191780761</v>
      </c>
      <c r="J833" s="422" t="e" cm="1">
        <f t="array" ref="J833">$I$749*INDEX($J$430:$J$454,$J$745)/100</f>
        <v>#N/A</v>
      </c>
      <c r="K833" s="422" t="e" cm="1">
        <f t="array" ref="K833">I833*INDEX($K$430:$K$454,$J$745)</f>
        <v>#N/A</v>
      </c>
      <c r="L833" s="422" t="e" cm="1">
        <f t="array" ref="L833">INDEX($L$430:$L$454,$J$745)</f>
        <v>#N/A</v>
      </c>
      <c r="M833" s="422" t="e">
        <f t="shared" si="127"/>
        <v>#N/A</v>
      </c>
      <c r="N833" s="422" t="e" cm="1">
        <f t="array" ref="N833">$I$749*INDEX($S$135:$S$159,$J$745)/100</f>
        <v>#N/A</v>
      </c>
      <c r="O833" s="422" t="e" cm="1">
        <f t="array" ref="O833">I833*INDEX($T$135:$T$159,$J$745)</f>
        <v>#N/A</v>
      </c>
      <c r="P833" s="422" t="e" cm="1">
        <f t="array" ref="P833">INDEX($U$135:$U$159,$J$745)</f>
        <v>#N/A</v>
      </c>
      <c r="Q833" s="422" t="e">
        <f t="shared" si="128"/>
        <v>#N/A</v>
      </c>
      <c r="R833" s="424" t="e">
        <f t="shared" si="129"/>
        <v>#N/A</v>
      </c>
      <c r="S833" s="1175" t="e">
        <f t="shared" si="130"/>
        <v>#N/A</v>
      </c>
    </row>
    <row r="834" spans="4:19" x14ac:dyDescent="0.3"/>
    <row r="835" spans="4:19" ht="18" thickBot="1" x14ac:dyDescent="0.35">
      <c r="D835" s="987" t="s">
        <v>1076</v>
      </c>
      <c r="E835" s="854"/>
      <c r="F835" s="854"/>
      <c r="G835" s="854"/>
      <c r="H835" s="987"/>
      <c r="I835" s="987"/>
      <c r="J835" s="987"/>
      <c r="K835" s="987"/>
      <c r="L835" s="854"/>
      <c r="M835" s="854"/>
      <c r="N835" s="976"/>
      <c r="O835" s="976"/>
      <c r="P835" s="976"/>
      <c r="Q835" s="854"/>
      <c r="R835" s="854"/>
      <c r="S835" s="854"/>
    </row>
    <row r="836" spans="4:19" x14ac:dyDescent="0.3"/>
    <row r="837" spans="4:19" x14ac:dyDescent="0.3">
      <c r="H837" s="192" t="s">
        <v>1088</v>
      </c>
      <c r="I837" s="425">
        <f>'Rate Impact Results (Year 2)'!I48</f>
        <v>0.55000000000000004</v>
      </c>
      <c r="K837" s="310"/>
    </row>
    <row r="838" spans="4:19" x14ac:dyDescent="0.3"/>
    <row r="839" spans="4:19" ht="18" x14ac:dyDescent="0.35">
      <c r="J839" s="418" t="s">
        <v>1079</v>
      </c>
      <c r="K839" s="419"/>
      <c r="L839" s="419"/>
      <c r="M839" s="420"/>
      <c r="N839" s="418" t="s">
        <v>1080</v>
      </c>
      <c r="O839" s="419"/>
      <c r="P839" s="419"/>
      <c r="Q839" s="420"/>
    </row>
    <row r="840" spans="4:19" s="1326" customFormat="1" ht="54.75" customHeight="1" x14ac:dyDescent="0.3">
      <c r="H840" s="286" t="s">
        <v>1089</v>
      </c>
      <c r="I840" s="286" t="s">
        <v>889</v>
      </c>
      <c r="J840" s="1366" t="s">
        <v>1082</v>
      </c>
      <c r="K840" s="1367" t="s">
        <v>1083</v>
      </c>
      <c r="L840" s="1367" t="s">
        <v>1084</v>
      </c>
      <c r="M840" s="1368" t="s">
        <v>1085</v>
      </c>
      <c r="N840" s="1366" t="s">
        <v>1082</v>
      </c>
      <c r="O840" s="1367" t="s">
        <v>1083</v>
      </c>
      <c r="P840" s="1367" t="s">
        <v>1084</v>
      </c>
      <c r="Q840" s="1368" t="s">
        <v>1085</v>
      </c>
      <c r="R840" s="1369" t="s">
        <v>1086</v>
      </c>
      <c r="S840" s="1369" t="s">
        <v>1087</v>
      </c>
    </row>
    <row r="841" spans="4:19" x14ac:dyDescent="0.3">
      <c r="H841" s="57">
        <f>'Rate Impact Results (Year 2)'!$I$49</f>
        <v>100</v>
      </c>
      <c r="I841" s="422">
        <f>IFERROR($H841*12/($I$837*365*24),0)</f>
        <v>0.24906600249065997</v>
      </c>
      <c r="J841" s="423" t="e" cm="1">
        <f t="array" ref="J841">$H841*INDEX($J$430:$J$454,$J$745)/100</f>
        <v>#N/A</v>
      </c>
      <c r="K841" s="423" t="e" cm="1">
        <f t="array" ref="K841">I841*INDEX($K$430:$K$454,$J$745)</f>
        <v>#N/A</v>
      </c>
      <c r="L841" s="423" t="e" cm="1">
        <f t="array" ref="L841">INDEX($L$430:$L$454,$J$745)</f>
        <v>#N/A</v>
      </c>
      <c r="M841" s="423" t="e">
        <f>SUM(J841:L841)</f>
        <v>#N/A</v>
      </c>
      <c r="N841" s="423" t="e" cm="1">
        <f t="array" ref="N841">$H841*INDEX($S$135:$S$159,$J$745)/100</f>
        <v>#N/A</v>
      </c>
      <c r="O841" s="423" t="e" cm="1">
        <f t="array" ref="O841">I841*INDEX($T$135:$T$159,$J$745)</f>
        <v>#N/A</v>
      </c>
      <c r="P841" s="423" t="e" cm="1">
        <f t="array" ref="P841">INDEX($U$135:$U$159,$J$745)</f>
        <v>#N/A</v>
      </c>
      <c r="Q841" s="423" t="e">
        <f>SUM(N841:P841)</f>
        <v>#N/A</v>
      </c>
      <c r="R841" s="424" t="e">
        <f>M841-Q841</f>
        <v>#N/A</v>
      </c>
      <c r="S841" s="356" t="e">
        <f>ROUND(R841/Q841,3)</f>
        <v>#N/A</v>
      </c>
    </row>
    <row r="842" spans="4:19" x14ac:dyDescent="0.3">
      <c r="H842" s="57">
        <f>H841+'Rate Impact Results (Year 2)'!$I$50</f>
        <v>110</v>
      </c>
      <c r="I842" s="422">
        <f t="shared" ref="I842:I905" si="132">IFERROR($H842*12/($I$837*365*24),0)</f>
        <v>0.27397260273972596</v>
      </c>
      <c r="J842" s="423" t="e" cm="1">
        <f t="array" ref="J842">$H842*INDEX($J$430:$J$454,$J$745)/100</f>
        <v>#N/A</v>
      </c>
      <c r="K842" s="422" t="e" cm="1">
        <f t="array" ref="K842">I842*INDEX($K$430:$K$454,$J$745)</f>
        <v>#N/A</v>
      </c>
      <c r="L842" s="422" t="e" cm="1">
        <f t="array" ref="L842">INDEX($L$430:$L$454,$J$745)</f>
        <v>#N/A</v>
      </c>
      <c r="M842" s="422" t="e">
        <f t="shared" ref="M842:M905" si="133">SUM(J842:L842)</f>
        <v>#N/A</v>
      </c>
      <c r="N842" s="423" t="e" cm="1">
        <f t="array" ref="N842">$H842*INDEX($S$135:$S$159,$J$745)/100</f>
        <v>#N/A</v>
      </c>
      <c r="O842" s="422" t="e" cm="1">
        <f t="array" ref="O842">I842*INDEX($T$135:$T$159,$J$745)</f>
        <v>#N/A</v>
      </c>
      <c r="P842" s="422" t="e" cm="1">
        <f t="array" ref="P842">INDEX($U$135:$U$159,$J$745)</f>
        <v>#N/A</v>
      </c>
      <c r="Q842" s="422" t="e">
        <f t="shared" ref="Q842:Q905" si="134">SUM(N842:P842)</f>
        <v>#N/A</v>
      </c>
      <c r="R842" s="424" t="e">
        <f t="shared" ref="R842:R905" si="135">M842-Q842</f>
        <v>#N/A</v>
      </c>
      <c r="S842" s="356" t="e">
        <f t="shared" ref="S842:S905" si="136">ROUND(R842/Q842,3)</f>
        <v>#N/A</v>
      </c>
    </row>
    <row r="843" spans="4:19" x14ac:dyDescent="0.3">
      <c r="H843" s="57">
        <f>H842+'Rate Impact Results (Year 2)'!$I$50</f>
        <v>120</v>
      </c>
      <c r="I843" s="422">
        <f t="shared" si="132"/>
        <v>0.29887920298879195</v>
      </c>
      <c r="J843" s="423" t="e" cm="1">
        <f t="array" ref="J843">$H843*INDEX($J$430:$J$454,$J$745)/100</f>
        <v>#N/A</v>
      </c>
      <c r="K843" s="422" t="e" cm="1">
        <f t="array" ref="K843">I843*INDEX($K$430:$K$454,$J$745)</f>
        <v>#N/A</v>
      </c>
      <c r="L843" s="422" t="e" cm="1">
        <f t="array" ref="L843">INDEX($L$430:$L$454,$J$745)</f>
        <v>#N/A</v>
      </c>
      <c r="M843" s="422" t="e">
        <f t="shared" si="133"/>
        <v>#N/A</v>
      </c>
      <c r="N843" s="423" t="e" cm="1">
        <f t="array" ref="N843">$H843*INDEX($S$135:$S$159,$J$745)/100</f>
        <v>#N/A</v>
      </c>
      <c r="O843" s="422" t="e" cm="1">
        <f t="array" ref="O843">I843*INDEX($T$135:$T$159,$J$745)</f>
        <v>#N/A</v>
      </c>
      <c r="P843" s="422" t="e" cm="1">
        <f t="array" ref="P843">INDEX($U$135:$U$159,$J$745)</f>
        <v>#N/A</v>
      </c>
      <c r="Q843" s="422" t="e">
        <f t="shared" si="134"/>
        <v>#N/A</v>
      </c>
      <c r="R843" s="424" t="e">
        <f t="shared" si="135"/>
        <v>#N/A</v>
      </c>
      <c r="S843" s="356" t="e">
        <f t="shared" si="136"/>
        <v>#N/A</v>
      </c>
    </row>
    <row r="844" spans="4:19" x14ac:dyDescent="0.3">
      <c r="H844" s="57">
        <f>H843+'Rate Impact Results (Year 2)'!$I$50</f>
        <v>130</v>
      </c>
      <c r="I844" s="422">
        <f t="shared" si="132"/>
        <v>0.32378580323785799</v>
      </c>
      <c r="J844" s="423" t="e" cm="1">
        <f t="array" ref="J844">$H844*INDEX($J$430:$J$454,$J$745)/100</f>
        <v>#N/A</v>
      </c>
      <c r="K844" s="422" t="e" cm="1">
        <f t="array" ref="K844">I844*INDEX($K$430:$K$454,$J$745)</f>
        <v>#N/A</v>
      </c>
      <c r="L844" s="422" t="e" cm="1">
        <f t="array" ref="L844">INDEX($L$430:$L$454,$J$745)</f>
        <v>#N/A</v>
      </c>
      <c r="M844" s="422" t="e">
        <f t="shared" si="133"/>
        <v>#N/A</v>
      </c>
      <c r="N844" s="423" t="e" cm="1">
        <f t="array" ref="N844">$H844*INDEX($S$135:$S$159,$J$745)/100</f>
        <v>#N/A</v>
      </c>
      <c r="O844" s="422" t="e" cm="1">
        <f t="array" ref="O844">I844*INDEX($T$135:$T$159,$J$745)</f>
        <v>#N/A</v>
      </c>
      <c r="P844" s="422" t="e" cm="1">
        <f t="array" ref="P844">INDEX($U$135:$U$159,$J$745)</f>
        <v>#N/A</v>
      </c>
      <c r="Q844" s="422" t="e">
        <f t="shared" si="134"/>
        <v>#N/A</v>
      </c>
      <c r="R844" s="424" t="e">
        <f t="shared" si="135"/>
        <v>#N/A</v>
      </c>
      <c r="S844" s="356" t="e">
        <f t="shared" si="136"/>
        <v>#N/A</v>
      </c>
    </row>
    <row r="845" spans="4:19" x14ac:dyDescent="0.3">
      <c r="H845" s="57">
        <f>H844+'Rate Impact Results (Year 2)'!$I$50</f>
        <v>140</v>
      </c>
      <c r="I845" s="422">
        <f t="shared" si="132"/>
        <v>0.34869240348692399</v>
      </c>
      <c r="J845" s="423" t="e" cm="1">
        <f t="array" ref="J845">$H845*INDEX($J$430:$J$454,$J$745)/100</f>
        <v>#N/A</v>
      </c>
      <c r="K845" s="422" t="e" cm="1">
        <f t="array" ref="K845">I845*INDEX($K$430:$K$454,$J$745)</f>
        <v>#N/A</v>
      </c>
      <c r="L845" s="422" t="e" cm="1">
        <f t="array" ref="L845">INDEX($L$430:$L$454,$J$745)</f>
        <v>#N/A</v>
      </c>
      <c r="M845" s="422" t="e">
        <f t="shared" si="133"/>
        <v>#N/A</v>
      </c>
      <c r="N845" s="423" t="e" cm="1">
        <f t="array" ref="N845">$H845*INDEX($S$135:$S$159,$J$745)/100</f>
        <v>#N/A</v>
      </c>
      <c r="O845" s="422" t="e" cm="1">
        <f t="array" ref="O845">I845*INDEX($T$135:$T$159,$J$745)</f>
        <v>#N/A</v>
      </c>
      <c r="P845" s="422" t="e" cm="1">
        <f t="array" ref="P845">INDEX($U$135:$U$159,$J$745)</f>
        <v>#N/A</v>
      </c>
      <c r="Q845" s="422" t="e">
        <f t="shared" si="134"/>
        <v>#N/A</v>
      </c>
      <c r="R845" s="424" t="e">
        <f t="shared" si="135"/>
        <v>#N/A</v>
      </c>
      <c r="S845" s="356" t="e">
        <f t="shared" si="136"/>
        <v>#N/A</v>
      </c>
    </row>
    <row r="846" spans="4:19" x14ac:dyDescent="0.3">
      <c r="H846" s="57">
        <f>H845+'Rate Impact Results (Year 2)'!$I$50</f>
        <v>150</v>
      </c>
      <c r="I846" s="422">
        <f t="shared" si="132"/>
        <v>0.37359900373598998</v>
      </c>
      <c r="J846" s="423" t="e" cm="1">
        <f t="array" ref="J846">$H846*INDEX($J$430:$J$454,$J$745)/100</f>
        <v>#N/A</v>
      </c>
      <c r="K846" s="422" t="e" cm="1">
        <f t="array" ref="K846">I846*INDEX($K$430:$K$454,$J$745)</f>
        <v>#N/A</v>
      </c>
      <c r="L846" s="422" t="e" cm="1">
        <f t="array" ref="L846">INDEX($L$430:$L$454,$J$745)</f>
        <v>#N/A</v>
      </c>
      <c r="M846" s="422" t="e">
        <f t="shared" si="133"/>
        <v>#N/A</v>
      </c>
      <c r="N846" s="423" t="e" cm="1">
        <f t="array" ref="N846">$H846*INDEX($S$135:$S$159,$J$745)/100</f>
        <v>#N/A</v>
      </c>
      <c r="O846" s="422" t="e" cm="1">
        <f t="array" ref="O846">I846*INDEX($T$135:$T$159,$J$745)</f>
        <v>#N/A</v>
      </c>
      <c r="P846" s="422" t="e" cm="1">
        <f t="array" ref="P846">INDEX($U$135:$U$159,$J$745)</f>
        <v>#N/A</v>
      </c>
      <c r="Q846" s="422" t="e">
        <f t="shared" si="134"/>
        <v>#N/A</v>
      </c>
      <c r="R846" s="424" t="e">
        <f t="shared" si="135"/>
        <v>#N/A</v>
      </c>
      <c r="S846" s="356" t="e">
        <f t="shared" si="136"/>
        <v>#N/A</v>
      </c>
    </row>
    <row r="847" spans="4:19" x14ac:dyDescent="0.3">
      <c r="H847" s="57">
        <f>H846+'Rate Impact Results (Year 2)'!$I$50</f>
        <v>160</v>
      </c>
      <c r="I847" s="422">
        <f t="shared" si="132"/>
        <v>0.39850560398505597</v>
      </c>
      <c r="J847" s="423" t="e" cm="1">
        <f t="array" ref="J847">$H847*INDEX($J$430:$J$454,$J$745)/100</f>
        <v>#N/A</v>
      </c>
      <c r="K847" s="422" t="e" cm="1">
        <f t="array" ref="K847">I847*INDEX($K$430:$K$454,$J$745)</f>
        <v>#N/A</v>
      </c>
      <c r="L847" s="422" t="e" cm="1">
        <f t="array" ref="L847">INDEX($L$430:$L$454,$J$745)</f>
        <v>#N/A</v>
      </c>
      <c r="M847" s="422" t="e">
        <f t="shared" si="133"/>
        <v>#N/A</v>
      </c>
      <c r="N847" s="423" t="e" cm="1">
        <f t="array" ref="N847">$H847*INDEX($S$135:$S$159,$J$745)/100</f>
        <v>#N/A</v>
      </c>
      <c r="O847" s="422" t="e" cm="1">
        <f t="array" ref="O847">I847*INDEX($T$135:$T$159,$J$745)</f>
        <v>#N/A</v>
      </c>
      <c r="P847" s="422" t="e" cm="1">
        <f t="array" ref="P847">INDEX($U$135:$U$159,$J$745)</f>
        <v>#N/A</v>
      </c>
      <c r="Q847" s="422" t="e">
        <f t="shared" si="134"/>
        <v>#N/A</v>
      </c>
      <c r="R847" s="424" t="e">
        <f t="shared" si="135"/>
        <v>#N/A</v>
      </c>
      <c r="S847" s="356" t="e">
        <f t="shared" si="136"/>
        <v>#N/A</v>
      </c>
    </row>
    <row r="848" spans="4:19" x14ac:dyDescent="0.3">
      <c r="H848" s="57">
        <f>H847+'Rate Impact Results (Year 2)'!$I$50</f>
        <v>170</v>
      </c>
      <c r="I848" s="422">
        <f t="shared" si="132"/>
        <v>0.42341220423412196</v>
      </c>
      <c r="J848" s="423" t="e" cm="1">
        <f t="array" ref="J848">$H848*INDEX($J$430:$J$454,$J$745)/100</f>
        <v>#N/A</v>
      </c>
      <c r="K848" s="422" t="e" cm="1">
        <f t="array" ref="K848">I848*INDEX($K$430:$K$454,$J$745)</f>
        <v>#N/A</v>
      </c>
      <c r="L848" s="422" t="e" cm="1">
        <f t="array" ref="L848">INDEX($L$430:$L$454,$J$745)</f>
        <v>#N/A</v>
      </c>
      <c r="M848" s="422" t="e">
        <f t="shared" si="133"/>
        <v>#N/A</v>
      </c>
      <c r="N848" s="423" t="e" cm="1">
        <f t="array" ref="N848">$H848*INDEX($S$135:$S$159,$J$745)/100</f>
        <v>#N/A</v>
      </c>
      <c r="O848" s="422" t="e" cm="1">
        <f t="array" ref="O848">I848*INDEX($T$135:$T$159,$J$745)</f>
        <v>#N/A</v>
      </c>
      <c r="P848" s="422" t="e" cm="1">
        <f t="array" ref="P848">INDEX($U$135:$U$159,$J$745)</f>
        <v>#N/A</v>
      </c>
      <c r="Q848" s="422" t="e">
        <f t="shared" si="134"/>
        <v>#N/A</v>
      </c>
      <c r="R848" s="424" t="e">
        <f t="shared" si="135"/>
        <v>#N/A</v>
      </c>
      <c r="S848" s="356" t="e">
        <f t="shared" si="136"/>
        <v>#N/A</v>
      </c>
    </row>
    <row r="849" spans="8:19" x14ac:dyDescent="0.3">
      <c r="H849" s="57">
        <f>H848+'Rate Impact Results (Year 2)'!$I$50</f>
        <v>180</v>
      </c>
      <c r="I849" s="422">
        <f t="shared" si="132"/>
        <v>0.44831880448318795</v>
      </c>
      <c r="J849" s="423" t="e" cm="1">
        <f t="array" ref="J849">$H849*INDEX($J$430:$J$454,$J$745)/100</f>
        <v>#N/A</v>
      </c>
      <c r="K849" s="422" t="e" cm="1">
        <f t="array" ref="K849">I849*INDEX($K$430:$K$454,$J$745)</f>
        <v>#N/A</v>
      </c>
      <c r="L849" s="422" t="e" cm="1">
        <f t="array" ref="L849">INDEX($L$430:$L$454,$J$745)</f>
        <v>#N/A</v>
      </c>
      <c r="M849" s="422" t="e">
        <f t="shared" si="133"/>
        <v>#N/A</v>
      </c>
      <c r="N849" s="423" t="e" cm="1">
        <f t="array" ref="N849">$H849*INDEX($S$135:$S$159,$J$745)/100</f>
        <v>#N/A</v>
      </c>
      <c r="O849" s="422" t="e" cm="1">
        <f t="array" ref="O849">I849*INDEX($T$135:$T$159,$J$745)</f>
        <v>#N/A</v>
      </c>
      <c r="P849" s="422" t="e" cm="1">
        <f t="array" ref="P849">INDEX($U$135:$U$159,$J$745)</f>
        <v>#N/A</v>
      </c>
      <c r="Q849" s="422" t="e">
        <f t="shared" si="134"/>
        <v>#N/A</v>
      </c>
      <c r="R849" s="424" t="e">
        <f t="shared" si="135"/>
        <v>#N/A</v>
      </c>
      <c r="S849" s="356" t="e">
        <f t="shared" si="136"/>
        <v>#N/A</v>
      </c>
    </row>
    <row r="850" spans="8:19" x14ac:dyDescent="0.3">
      <c r="H850" s="57">
        <f>H849+'Rate Impact Results (Year 2)'!$I$50</f>
        <v>190</v>
      </c>
      <c r="I850" s="422">
        <f t="shared" si="132"/>
        <v>0.47322540473225394</v>
      </c>
      <c r="J850" s="423" t="e" cm="1">
        <f t="array" ref="J850">$H850*INDEX($J$430:$J$454,$J$745)/100</f>
        <v>#N/A</v>
      </c>
      <c r="K850" s="422" t="e" cm="1">
        <f t="array" ref="K850">I850*INDEX($K$430:$K$454,$J$745)</f>
        <v>#N/A</v>
      </c>
      <c r="L850" s="422" t="e" cm="1">
        <f t="array" ref="L850">INDEX($L$430:$L$454,$J$745)</f>
        <v>#N/A</v>
      </c>
      <c r="M850" s="422" t="e">
        <f t="shared" si="133"/>
        <v>#N/A</v>
      </c>
      <c r="N850" s="423" t="e" cm="1">
        <f t="array" ref="N850">$H850*INDEX($S$135:$S$159,$J$745)/100</f>
        <v>#N/A</v>
      </c>
      <c r="O850" s="422" t="e" cm="1">
        <f t="array" ref="O850">I850*INDEX($T$135:$T$159,$J$745)</f>
        <v>#N/A</v>
      </c>
      <c r="P850" s="422" t="e" cm="1">
        <f t="array" ref="P850">INDEX($U$135:$U$159,$J$745)</f>
        <v>#N/A</v>
      </c>
      <c r="Q850" s="422" t="e">
        <f t="shared" si="134"/>
        <v>#N/A</v>
      </c>
      <c r="R850" s="424" t="e">
        <f t="shared" si="135"/>
        <v>#N/A</v>
      </c>
      <c r="S850" s="356" t="e">
        <f t="shared" si="136"/>
        <v>#N/A</v>
      </c>
    </row>
    <row r="851" spans="8:19" x14ac:dyDescent="0.3">
      <c r="H851" s="57">
        <f>H850+'Rate Impact Results (Year 2)'!$I$50</f>
        <v>200</v>
      </c>
      <c r="I851" s="422">
        <f t="shared" si="132"/>
        <v>0.49813200498131993</v>
      </c>
      <c r="J851" s="423" t="e" cm="1">
        <f t="array" ref="J851">$H851*INDEX($J$430:$J$454,$J$745)/100</f>
        <v>#N/A</v>
      </c>
      <c r="K851" s="422" t="e" cm="1">
        <f t="array" ref="K851">I851*INDEX($K$430:$K$454,$J$745)</f>
        <v>#N/A</v>
      </c>
      <c r="L851" s="422" t="e" cm="1">
        <f t="array" ref="L851">INDEX($L$430:$L$454,$J$745)</f>
        <v>#N/A</v>
      </c>
      <c r="M851" s="422" t="e">
        <f t="shared" si="133"/>
        <v>#N/A</v>
      </c>
      <c r="N851" s="423" t="e" cm="1">
        <f t="array" ref="N851">$H851*INDEX($S$135:$S$159,$J$745)/100</f>
        <v>#N/A</v>
      </c>
      <c r="O851" s="422" t="e" cm="1">
        <f t="array" ref="O851">I851*INDEX($T$135:$T$159,$J$745)</f>
        <v>#N/A</v>
      </c>
      <c r="P851" s="422" t="e" cm="1">
        <f t="array" ref="P851">INDEX($U$135:$U$159,$J$745)</f>
        <v>#N/A</v>
      </c>
      <c r="Q851" s="422" t="e">
        <f t="shared" si="134"/>
        <v>#N/A</v>
      </c>
      <c r="R851" s="424" t="e">
        <f t="shared" si="135"/>
        <v>#N/A</v>
      </c>
      <c r="S851" s="356" t="e">
        <f t="shared" si="136"/>
        <v>#N/A</v>
      </c>
    </row>
    <row r="852" spans="8:19" x14ac:dyDescent="0.3">
      <c r="H852" s="57">
        <f>H851+'Rate Impact Results (Year 2)'!$I$50</f>
        <v>210</v>
      </c>
      <c r="I852" s="422">
        <f t="shared" si="132"/>
        <v>0.52303860523038592</v>
      </c>
      <c r="J852" s="423" t="e" cm="1">
        <f t="array" ref="J852">$H852*INDEX($J$430:$J$454,$J$745)/100</f>
        <v>#N/A</v>
      </c>
      <c r="K852" s="422" t="e" cm="1">
        <f t="array" ref="K852">I852*INDEX($K$430:$K$454,$J$745)</f>
        <v>#N/A</v>
      </c>
      <c r="L852" s="422" t="e" cm="1">
        <f t="array" ref="L852">INDEX($L$430:$L$454,$J$745)</f>
        <v>#N/A</v>
      </c>
      <c r="M852" s="422" t="e">
        <f t="shared" si="133"/>
        <v>#N/A</v>
      </c>
      <c r="N852" s="423" t="e" cm="1">
        <f t="array" ref="N852">$H852*INDEX($S$135:$S$159,$J$745)/100</f>
        <v>#N/A</v>
      </c>
      <c r="O852" s="422" t="e" cm="1">
        <f t="array" ref="O852">I852*INDEX($T$135:$T$159,$J$745)</f>
        <v>#N/A</v>
      </c>
      <c r="P852" s="422" t="e" cm="1">
        <f t="array" ref="P852">INDEX($U$135:$U$159,$J$745)</f>
        <v>#N/A</v>
      </c>
      <c r="Q852" s="422" t="e">
        <f t="shared" si="134"/>
        <v>#N/A</v>
      </c>
      <c r="R852" s="424" t="e">
        <f t="shared" si="135"/>
        <v>#N/A</v>
      </c>
      <c r="S852" s="356" t="e">
        <f t="shared" si="136"/>
        <v>#N/A</v>
      </c>
    </row>
    <row r="853" spans="8:19" x14ac:dyDescent="0.3">
      <c r="H853" s="57">
        <f>H852+'Rate Impact Results (Year 2)'!$I$50</f>
        <v>220</v>
      </c>
      <c r="I853" s="422">
        <f t="shared" si="132"/>
        <v>0.54794520547945191</v>
      </c>
      <c r="J853" s="423" t="e" cm="1">
        <f t="array" ref="J853">$H853*INDEX($J$430:$J$454,$J$745)/100</f>
        <v>#N/A</v>
      </c>
      <c r="K853" s="422" t="e" cm="1">
        <f t="array" ref="K853">I853*INDEX($K$430:$K$454,$J$745)</f>
        <v>#N/A</v>
      </c>
      <c r="L853" s="422" t="e" cm="1">
        <f t="array" ref="L853">INDEX($L$430:$L$454,$J$745)</f>
        <v>#N/A</v>
      </c>
      <c r="M853" s="422" t="e">
        <f t="shared" si="133"/>
        <v>#N/A</v>
      </c>
      <c r="N853" s="423" t="e" cm="1">
        <f t="array" ref="N853">$H853*INDEX($S$135:$S$159,$J$745)/100</f>
        <v>#N/A</v>
      </c>
      <c r="O853" s="422" t="e" cm="1">
        <f t="array" ref="O853">I853*INDEX($T$135:$T$159,$J$745)</f>
        <v>#N/A</v>
      </c>
      <c r="P853" s="422" t="e" cm="1">
        <f t="array" ref="P853">INDEX($U$135:$U$159,$J$745)</f>
        <v>#N/A</v>
      </c>
      <c r="Q853" s="422" t="e">
        <f t="shared" si="134"/>
        <v>#N/A</v>
      </c>
      <c r="R853" s="424" t="e">
        <f t="shared" si="135"/>
        <v>#N/A</v>
      </c>
      <c r="S853" s="356" t="e">
        <f t="shared" si="136"/>
        <v>#N/A</v>
      </c>
    </row>
    <row r="854" spans="8:19" x14ac:dyDescent="0.3">
      <c r="H854" s="57">
        <f>H853+'Rate Impact Results (Year 2)'!$I$50</f>
        <v>230</v>
      </c>
      <c r="I854" s="422">
        <f t="shared" si="132"/>
        <v>0.5728518057285179</v>
      </c>
      <c r="J854" s="423" t="e" cm="1">
        <f t="array" ref="J854">$H854*INDEX($J$430:$J$454,$J$745)/100</f>
        <v>#N/A</v>
      </c>
      <c r="K854" s="422" t="e" cm="1">
        <f t="array" ref="K854">I854*INDEX($K$430:$K$454,$J$745)</f>
        <v>#N/A</v>
      </c>
      <c r="L854" s="422" t="e" cm="1">
        <f t="array" ref="L854">INDEX($L$430:$L$454,$J$745)</f>
        <v>#N/A</v>
      </c>
      <c r="M854" s="422" t="e">
        <f t="shared" si="133"/>
        <v>#N/A</v>
      </c>
      <c r="N854" s="423" t="e" cm="1">
        <f t="array" ref="N854">$H854*INDEX($S$135:$S$159,$J$745)/100</f>
        <v>#N/A</v>
      </c>
      <c r="O854" s="422" t="e" cm="1">
        <f t="array" ref="O854">I854*INDEX($T$135:$T$159,$J$745)</f>
        <v>#N/A</v>
      </c>
      <c r="P854" s="422" t="e" cm="1">
        <f t="array" ref="P854">INDEX($U$135:$U$159,$J$745)</f>
        <v>#N/A</v>
      </c>
      <c r="Q854" s="422" t="e">
        <f t="shared" si="134"/>
        <v>#N/A</v>
      </c>
      <c r="R854" s="424" t="e">
        <f t="shared" si="135"/>
        <v>#N/A</v>
      </c>
      <c r="S854" s="356" t="e">
        <f t="shared" si="136"/>
        <v>#N/A</v>
      </c>
    </row>
    <row r="855" spans="8:19" x14ac:dyDescent="0.3">
      <c r="H855" s="57">
        <f>H854+'Rate Impact Results (Year 2)'!$I$50</f>
        <v>240</v>
      </c>
      <c r="I855" s="422">
        <f t="shared" si="132"/>
        <v>0.5977584059775839</v>
      </c>
      <c r="J855" s="423" t="e" cm="1">
        <f t="array" ref="J855">$H855*INDEX($J$430:$J$454,$J$745)/100</f>
        <v>#N/A</v>
      </c>
      <c r="K855" s="422" t="e" cm="1">
        <f t="array" ref="K855">I855*INDEX($K$430:$K$454,$J$745)</f>
        <v>#N/A</v>
      </c>
      <c r="L855" s="422" t="e" cm="1">
        <f t="array" ref="L855">INDEX($L$430:$L$454,$J$745)</f>
        <v>#N/A</v>
      </c>
      <c r="M855" s="422" t="e">
        <f t="shared" si="133"/>
        <v>#N/A</v>
      </c>
      <c r="N855" s="423" t="e" cm="1">
        <f t="array" ref="N855">$H855*INDEX($S$135:$S$159,$J$745)/100</f>
        <v>#N/A</v>
      </c>
      <c r="O855" s="422" t="e" cm="1">
        <f t="array" ref="O855">I855*INDEX($T$135:$T$159,$J$745)</f>
        <v>#N/A</v>
      </c>
      <c r="P855" s="422" t="e" cm="1">
        <f t="array" ref="P855">INDEX($U$135:$U$159,$J$745)</f>
        <v>#N/A</v>
      </c>
      <c r="Q855" s="422" t="e">
        <f t="shared" si="134"/>
        <v>#N/A</v>
      </c>
      <c r="R855" s="424" t="e">
        <f t="shared" si="135"/>
        <v>#N/A</v>
      </c>
      <c r="S855" s="356" t="e">
        <f t="shared" si="136"/>
        <v>#N/A</v>
      </c>
    </row>
    <row r="856" spans="8:19" x14ac:dyDescent="0.3">
      <c r="H856" s="57">
        <f>H855+'Rate Impact Results (Year 2)'!$I$50</f>
        <v>250</v>
      </c>
      <c r="I856" s="422">
        <f t="shared" si="132"/>
        <v>0.62266500622665</v>
      </c>
      <c r="J856" s="423" t="e" cm="1">
        <f t="array" ref="J856">$H856*INDEX($J$430:$J$454,$J$745)/100</f>
        <v>#N/A</v>
      </c>
      <c r="K856" s="422" t="e" cm="1">
        <f t="array" ref="K856">I856*INDEX($K$430:$K$454,$J$745)</f>
        <v>#N/A</v>
      </c>
      <c r="L856" s="422" t="e" cm="1">
        <f t="array" ref="L856">INDEX($L$430:$L$454,$J$745)</f>
        <v>#N/A</v>
      </c>
      <c r="M856" s="422" t="e">
        <f t="shared" si="133"/>
        <v>#N/A</v>
      </c>
      <c r="N856" s="423" t="e" cm="1">
        <f t="array" ref="N856">$H856*INDEX($S$135:$S$159,$J$745)/100</f>
        <v>#N/A</v>
      </c>
      <c r="O856" s="422" t="e" cm="1">
        <f t="array" ref="O856">I856*INDEX($T$135:$T$159,$J$745)</f>
        <v>#N/A</v>
      </c>
      <c r="P856" s="422" t="e" cm="1">
        <f t="array" ref="P856">INDEX($U$135:$U$159,$J$745)</f>
        <v>#N/A</v>
      </c>
      <c r="Q856" s="422" t="e">
        <f t="shared" si="134"/>
        <v>#N/A</v>
      </c>
      <c r="R856" s="424" t="e">
        <f t="shared" si="135"/>
        <v>#N/A</v>
      </c>
      <c r="S856" s="356" t="e">
        <f t="shared" si="136"/>
        <v>#N/A</v>
      </c>
    </row>
    <row r="857" spans="8:19" x14ac:dyDescent="0.3">
      <c r="H857" s="57">
        <f>H856+'Rate Impact Results (Year 2)'!$I$50</f>
        <v>260</v>
      </c>
      <c r="I857" s="422">
        <f t="shared" si="132"/>
        <v>0.64757160647571599</v>
      </c>
      <c r="J857" s="423" t="e" cm="1">
        <f t="array" ref="J857">$H857*INDEX($J$430:$J$454,$J$745)/100</f>
        <v>#N/A</v>
      </c>
      <c r="K857" s="422" t="e" cm="1">
        <f t="array" ref="K857">I857*INDEX($K$430:$K$454,$J$745)</f>
        <v>#N/A</v>
      </c>
      <c r="L857" s="422" t="e" cm="1">
        <f t="array" ref="L857">INDEX($L$430:$L$454,$J$745)</f>
        <v>#N/A</v>
      </c>
      <c r="M857" s="422" t="e">
        <f t="shared" si="133"/>
        <v>#N/A</v>
      </c>
      <c r="N857" s="423" t="e" cm="1">
        <f t="array" ref="N857">$H857*INDEX($S$135:$S$159,$J$745)/100</f>
        <v>#N/A</v>
      </c>
      <c r="O857" s="422" t="e" cm="1">
        <f t="array" ref="O857">I857*INDEX($T$135:$T$159,$J$745)</f>
        <v>#N/A</v>
      </c>
      <c r="P857" s="422" t="e" cm="1">
        <f t="array" ref="P857">INDEX($U$135:$U$159,$J$745)</f>
        <v>#N/A</v>
      </c>
      <c r="Q857" s="422" t="e">
        <f t="shared" si="134"/>
        <v>#N/A</v>
      </c>
      <c r="R857" s="424" t="e">
        <f t="shared" si="135"/>
        <v>#N/A</v>
      </c>
      <c r="S857" s="356" t="e">
        <f t="shared" si="136"/>
        <v>#N/A</v>
      </c>
    </row>
    <row r="858" spans="8:19" x14ac:dyDescent="0.3">
      <c r="H858" s="57">
        <f>H857+'Rate Impact Results (Year 2)'!$I$50</f>
        <v>270</v>
      </c>
      <c r="I858" s="422">
        <f t="shared" si="132"/>
        <v>0.67247820672478198</v>
      </c>
      <c r="J858" s="423" t="e" cm="1">
        <f t="array" ref="J858">$H858*INDEX($J$430:$J$454,$J$745)/100</f>
        <v>#N/A</v>
      </c>
      <c r="K858" s="422" t="e" cm="1">
        <f t="array" ref="K858">I858*INDEX($K$430:$K$454,$J$745)</f>
        <v>#N/A</v>
      </c>
      <c r="L858" s="422" t="e" cm="1">
        <f t="array" ref="L858">INDEX($L$430:$L$454,$J$745)</f>
        <v>#N/A</v>
      </c>
      <c r="M858" s="422" t="e">
        <f t="shared" si="133"/>
        <v>#N/A</v>
      </c>
      <c r="N858" s="423" t="e" cm="1">
        <f t="array" ref="N858">$H858*INDEX($S$135:$S$159,$J$745)/100</f>
        <v>#N/A</v>
      </c>
      <c r="O858" s="422" t="e" cm="1">
        <f t="array" ref="O858">I858*INDEX($T$135:$T$159,$J$745)</f>
        <v>#N/A</v>
      </c>
      <c r="P858" s="422" t="e" cm="1">
        <f t="array" ref="P858">INDEX($U$135:$U$159,$J$745)</f>
        <v>#N/A</v>
      </c>
      <c r="Q858" s="422" t="e">
        <f t="shared" si="134"/>
        <v>#N/A</v>
      </c>
      <c r="R858" s="424" t="e">
        <f t="shared" si="135"/>
        <v>#N/A</v>
      </c>
      <c r="S858" s="356" t="e">
        <f t="shared" si="136"/>
        <v>#N/A</v>
      </c>
    </row>
    <row r="859" spans="8:19" x14ac:dyDescent="0.3">
      <c r="H859" s="57">
        <f>H858+'Rate Impact Results (Year 2)'!$I$50</f>
        <v>280</v>
      </c>
      <c r="I859" s="422">
        <f t="shared" si="132"/>
        <v>0.69738480697384797</v>
      </c>
      <c r="J859" s="423" t="e" cm="1">
        <f t="array" ref="J859">$H859*INDEX($J$430:$J$454,$J$745)/100</f>
        <v>#N/A</v>
      </c>
      <c r="K859" s="422" t="e" cm="1">
        <f t="array" ref="K859">I859*INDEX($K$430:$K$454,$J$745)</f>
        <v>#N/A</v>
      </c>
      <c r="L859" s="422" t="e" cm="1">
        <f t="array" ref="L859">INDEX($L$430:$L$454,$J$745)</f>
        <v>#N/A</v>
      </c>
      <c r="M859" s="422" t="e">
        <f t="shared" si="133"/>
        <v>#N/A</v>
      </c>
      <c r="N859" s="423" t="e" cm="1">
        <f t="array" ref="N859">$H859*INDEX($S$135:$S$159,$J$745)/100</f>
        <v>#N/A</v>
      </c>
      <c r="O859" s="422" t="e" cm="1">
        <f t="array" ref="O859">I859*INDEX($T$135:$T$159,$J$745)</f>
        <v>#N/A</v>
      </c>
      <c r="P859" s="422" t="e" cm="1">
        <f t="array" ref="P859">INDEX($U$135:$U$159,$J$745)</f>
        <v>#N/A</v>
      </c>
      <c r="Q859" s="422" t="e">
        <f t="shared" si="134"/>
        <v>#N/A</v>
      </c>
      <c r="R859" s="424" t="e">
        <f t="shared" si="135"/>
        <v>#N/A</v>
      </c>
      <c r="S859" s="356" t="e">
        <f t="shared" si="136"/>
        <v>#N/A</v>
      </c>
    </row>
    <row r="860" spans="8:19" x14ac:dyDescent="0.3">
      <c r="H860" s="57">
        <f>H859+'Rate Impact Results (Year 2)'!$I$50</f>
        <v>290</v>
      </c>
      <c r="I860" s="422">
        <f t="shared" si="132"/>
        <v>0.72229140722291396</v>
      </c>
      <c r="J860" s="423" t="e" cm="1">
        <f t="array" ref="J860">$H860*INDEX($J$430:$J$454,$J$745)/100</f>
        <v>#N/A</v>
      </c>
      <c r="K860" s="422" t="e" cm="1">
        <f t="array" ref="K860">I860*INDEX($K$430:$K$454,$J$745)</f>
        <v>#N/A</v>
      </c>
      <c r="L860" s="422" t="e" cm="1">
        <f t="array" ref="L860">INDEX($L$430:$L$454,$J$745)</f>
        <v>#N/A</v>
      </c>
      <c r="M860" s="422" t="e">
        <f t="shared" si="133"/>
        <v>#N/A</v>
      </c>
      <c r="N860" s="423" t="e" cm="1">
        <f t="array" ref="N860">$H860*INDEX($S$135:$S$159,$J$745)/100</f>
        <v>#N/A</v>
      </c>
      <c r="O860" s="422" t="e" cm="1">
        <f t="array" ref="O860">I860*INDEX($T$135:$T$159,$J$745)</f>
        <v>#N/A</v>
      </c>
      <c r="P860" s="422" t="e" cm="1">
        <f t="array" ref="P860">INDEX($U$135:$U$159,$J$745)</f>
        <v>#N/A</v>
      </c>
      <c r="Q860" s="422" t="e">
        <f t="shared" si="134"/>
        <v>#N/A</v>
      </c>
      <c r="R860" s="424" t="e">
        <f t="shared" si="135"/>
        <v>#N/A</v>
      </c>
      <c r="S860" s="356" t="e">
        <f t="shared" si="136"/>
        <v>#N/A</v>
      </c>
    </row>
    <row r="861" spans="8:19" x14ac:dyDescent="0.3">
      <c r="H861" s="57">
        <f>H860+'Rate Impact Results (Year 2)'!$I$50</f>
        <v>300</v>
      </c>
      <c r="I861" s="422">
        <f t="shared" si="132"/>
        <v>0.74719800747197995</v>
      </c>
      <c r="J861" s="423" t="e" cm="1">
        <f t="array" ref="J861">$H861*INDEX($J$430:$J$454,$J$745)/100</f>
        <v>#N/A</v>
      </c>
      <c r="K861" s="422" t="e" cm="1">
        <f t="array" ref="K861">I861*INDEX($K$430:$K$454,$J$745)</f>
        <v>#N/A</v>
      </c>
      <c r="L861" s="422" t="e" cm="1">
        <f t="array" ref="L861">INDEX($L$430:$L$454,$J$745)</f>
        <v>#N/A</v>
      </c>
      <c r="M861" s="422" t="e">
        <f t="shared" si="133"/>
        <v>#N/A</v>
      </c>
      <c r="N861" s="423" t="e" cm="1">
        <f t="array" ref="N861">$H861*INDEX($S$135:$S$159,$J$745)/100</f>
        <v>#N/A</v>
      </c>
      <c r="O861" s="422" t="e" cm="1">
        <f t="array" ref="O861">I861*INDEX($T$135:$T$159,$J$745)</f>
        <v>#N/A</v>
      </c>
      <c r="P861" s="422" t="e" cm="1">
        <f t="array" ref="P861">INDEX($U$135:$U$159,$J$745)</f>
        <v>#N/A</v>
      </c>
      <c r="Q861" s="422" t="e">
        <f t="shared" si="134"/>
        <v>#N/A</v>
      </c>
      <c r="R861" s="424" t="e">
        <f t="shared" si="135"/>
        <v>#N/A</v>
      </c>
      <c r="S861" s="356" t="e">
        <f t="shared" si="136"/>
        <v>#N/A</v>
      </c>
    </row>
    <row r="862" spans="8:19" x14ac:dyDescent="0.3">
      <c r="H862" s="57">
        <f>H861+'Rate Impact Results (Year 2)'!$I$50</f>
        <v>310</v>
      </c>
      <c r="I862" s="422">
        <f t="shared" si="132"/>
        <v>0.77210460772104594</v>
      </c>
      <c r="J862" s="423" t="e" cm="1">
        <f t="array" ref="J862">$H862*INDEX($J$430:$J$454,$J$745)/100</f>
        <v>#N/A</v>
      </c>
      <c r="K862" s="422" t="e" cm="1">
        <f t="array" ref="K862">I862*INDEX($K$430:$K$454,$J$745)</f>
        <v>#N/A</v>
      </c>
      <c r="L862" s="422" t="e" cm="1">
        <f t="array" ref="L862">INDEX($L$430:$L$454,$J$745)</f>
        <v>#N/A</v>
      </c>
      <c r="M862" s="422" t="e">
        <f t="shared" si="133"/>
        <v>#N/A</v>
      </c>
      <c r="N862" s="423" t="e" cm="1">
        <f t="array" ref="N862">$H862*INDEX($S$135:$S$159,$J$745)/100</f>
        <v>#N/A</v>
      </c>
      <c r="O862" s="422" t="e" cm="1">
        <f t="array" ref="O862">I862*INDEX($T$135:$T$159,$J$745)</f>
        <v>#N/A</v>
      </c>
      <c r="P862" s="422" t="e" cm="1">
        <f t="array" ref="P862">INDEX($U$135:$U$159,$J$745)</f>
        <v>#N/A</v>
      </c>
      <c r="Q862" s="422" t="e">
        <f t="shared" si="134"/>
        <v>#N/A</v>
      </c>
      <c r="R862" s="424" t="e">
        <f t="shared" si="135"/>
        <v>#N/A</v>
      </c>
      <c r="S862" s="356" t="e">
        <f t="shared" si="136"/>
        <v>#N/A</v>
      </c>
    </row>
    <row r="863" spans="8:19" x14ac:dyDescent="0.3">
      <c r="H863" s="57">
        <f>H862+'Rate Impact Results (Year 2)'!$I$50</f>
        <v>320</v>
      </c>
      <c r="I863" s="422">
        <f t="shared" si="132"/>
        <v>0.79701120797011193</v>
      </c>
      <c r="J863" s="423" t="e" cm="1">
        <f t="array" ref="J863">$H863*INDEX($J$430:$J$454,$J$745)/100</f>
        <v>#N/A</v>
      </c>
      <c r="K863" s="422" t="e" cm="1">
        <f t="array" ref="K863">I863*INDEX($K$430:$K$454,$J$745)</f>
        <v>#N/A</v>
      </c>
      <c r="L863" s="422" t="e" cm="1">
        <f t="array" ref="L863">INDEX($L$430:$L$454,$J$745)</f>
        <v>#N/A</v>
      </c>
      <c r="M863" s="422" t="e">
        <f t="shared" si="133"/>
        <v>#N/A</v>
      </c>
      <c r="N863" s="423" t="e" cm="1">
        <f t="array" ref="N863">$H863*INDEX($S$135:$S$159,$J$745)/100</f>
        <v>#N/A</v>
      </c>
      <c r="O863" s="422" t="e" cm="1">
        <f t="array" ref="O863">I863*INDEX($T$135:$T$159,$J$745)</f>
        <v>#N/A</v>
      </c>
      <c r="P863" s="422" t="e" cm="1">
        <f t="array" ref="P863">INDEX($U$135:$U$159,$J$745)</f>
        <v>#N/A</v>
      </c>
      <c r="Q863" s="422" t="e">
        <f t="shared" si="134"/>
        <v>#N/A</v>
      </c>
      <c r="R863" s="424" t="e">
        <f t="shared" si="135"/>
        <v>#N/A</v>
      </c>
      <c r="S863" s="356" t="e">
        <f t="shared" si="136"/>
        <v>#N/A</v>
      </c>
    </row>
    <row r="864" spans="8:19" x14ac:dyDescent="0.3">
      <c r="H864" s="57">
        <f>H863+'Rate Impact Results (Year 2)'!$I$50</f>
        <v>330</v>
      </c>
      <c r="I864" s="422">
        <f t="shared" si="132"/>
        <v>0.82191780821917793</v>
      </c>
      <c r="J864" s="423" t="e" cm="1">
        <f t="array" ref="J864">$H864*INDEX($J$430:$J$454,$J$745)/100</f>
        <v>#N/A</v>
      </c>
      <c r="K864" s="422" t="e" cm="1">
        <f t="array" ref="K864">I864*INDEX($K$430:$K$454,$J$745)</f>
        <v>#N/A</v>
      </c>
      <c r="L864" s="422" t="e" cm="1">
        <f t="array" ref="L864">INDEX($L$430:$L$454,$J$745)</f>
        <v>#N/A</v>
      </c>
      <c r="M864" s="422" t="e">
        <f t="shared" si="133"/>
        <v>#N/A</v>
      </c>
      <c r="N864" s="423" t="e" cm="1">
        <f t="array" ref="N864">$H864*INDEX($S$135:$S$159,$J$745)/100</f>
        <v>#N/A</v>
      </c>
      <c r="O864" s="422" t="e" cm="1">
        <f t="array" ref="O864">I864*INDEX($T$135:$T$159,$J$745)</f>
        <v>#N/A</v>
      </c>
      <c r="P864" s="422" t="e" cm="1">
        <f t="array" ref="P864">INDEX($U$135:$U$159,$J$745)</f>
        <v>#N/A</v>
      </c>
      <c r="Q864" s="422" t="e">
        <f t="shared" si="134"/>
        <v>#N/A</v>
      </c>
      <c r="R864" s="424" t="e">
        <f t="shared" si="135"/>
        <v>#N/A</v>
      </c>
      <c r="S864" s="356" t="e">
        <f t="shared" si="136"/>
        <v>#N/A</v>
      </c>
    </row>
    <row r="865" spans="8:19" x14ac:dyDescent="0.3">
      <c r="H865" s="57">
        <f>H864+'Rate Impact Results (Year 2)'!$I$50</f>
        <v>340</v>
      </c>
      <c r="I865" s="422">
        <f t="shared" si="132"/>
        <v>0.84682440846824392</v>
      </c>
      <c r="J865" s="423" t="e" cm="1">
        <f t="array" ref="J865">$H865*INDEX($J$430:$J$454,$J$745)/100</f>
        <v>#N/A</v>
      </c>
      <c r="K865" s="422" t="e" cm="1">
        <f t="array" ref="K865">I865*INDEX($K$430:$K$454,$J$745)</f>
        <v>#N/A</v>
      </c>
      <c r="L865" s="422" t="e" cm="1">
        <f t="array" ref="L865">INDEX($L$430:$L$454,$J$745)</f>
        <v>#N/A</v>
      </c>
      <c r="M865" s="422" t="e">
        <f t="shared" si="133"/>
        <v>#N/A</v>
      </c>
      <c r="N865" s="423" t="e" cm="1">
        <f t="array" ref="N865">$H865*INDEX($S$135:$S$159,$J$745)/100</f>
        <v>#N/A</v>
      </c>
      <c r="O865" s="422" t="e" cm="1">
        <f t="array" ref="O865">I865*INDEX($T$135:$T$159,$J$745)</f>
        <v>#N/A</v>
      </c>
      <c r="P865" s="422" t="e" cm="1">
        <f t="array" ref="P865">INDEX($U$135:$U$159,$J$745)</f>
        <v>#N/A</v>
      </c>
      <c r="Q865" s="422" t="e">
        <f t="shared" si="134"/>
        <v>#N/A</v>
      </c>
      <c r="R865" s="424" t="e">
        <f t="shared" si="135"/>
        <v>#N/A</v>
      </c>
      <c r="S865" s="356" t="e">
        <f t="shared" si="136"/>
        <v>#N/A</v>
      </c>
    </row>
    <row r="866" spans="8:19" x14ac:dyDescent="0.3">
      <c r="H866" s="57">
        <f>H865+'Rate Impact Results (Year 2)'!$I$50</f>
        <v>350</v>
      </c>
      <c r="I866" s="422">
        <f t="shared" si="132"/>
        <v>0.87173100871730991</v>
      </c>
      <c r="J866" s="423" t="e" cm="1">
        <f t="array" ref="J866">$H866*INDEX($J$430:$J$454,$J$745)/100</f>
        <v>#N/A</v>
      </c>
      <c r="K866" s="422" t="e" cm="1">
        <f t="array" ref="K866">I866*INDEX($K$430:$K$454,$J$745)</f>
        <v>#N/A</v>
      </c>
      <c r="L866" s="422" t="e" cm="1">
        <f t="array" ref="L866">INDEX($L$430:$L$454,$J$745)</f>
        <v>#N/A</v>
      </c>
      <c r="M866" s="422" t="e">
        <f t="shared" si="133"/>
        <v>#N/A</v>
      </c>
      <c r="N866" s="423" t="e" cm="1">
        <f t="array" ref="N866">$H866*INDEX($S$135:$S$159,$J$745)/100</f>
        <v>#N/A</v>
      </c>
      <c r="O866" s="422" t="e" cm="1">
        <f t="array" ref="O866">I866*INDEX($T$135:$T$159,$J$745)</f>
        <v>#N/A</v>
      </c>
      <c r="P866" s="422" t="e" cm="1">
        <f t="array" ref="P866">INDEX($U$135:$U$159,$J$745)</f>
        <v>#N/A</v>
      </c>
      <c r="Q866" s="422" t="e">
        <f t="shared" si="134"/>
        <v>#N/A</v>
      </c>
      <c r="R866" s="424" t="e">
        <f t="shared" si="135"/>
        <v>#N/A</v>
      </c>
      <c r="S866" s="356" t="e">
        <f t="shared" si="136"/>
        <v>#N/A</v>
      </c>
    </row>
    <row r="867" spans="8:19" x14ac:dyDescent="0.3">
      <c r="H867" s="57">
        <f>H866+'Rate Impact Results (Year 2)'!$I$50</f>
        <v>360</v>
      </c>
      <c r="I867" s="422">
        <f t="shared" si="132"/>
        <v>0.8966376089663759</v>
      </c>
      <c r="J867" s="423" t="e" cm="1">
        <f t="array" ref="J867">$H867*INDEX($J$430:$J$454,$J$745)/100</f>
        <v>#N/A</v>
      </c>
      <c r="K867" s="422" t="e" cm="1">
        <f t="array" ref="K867">I867*INDEX($K$430:$K$454,$J$745)</f>
        <v>#N/A</v>
      </c>
      <c r="L867" s="422" t="e" cm="1">
        <f t="array" ref="L867">INDEX($L$430:$L$454,$J$745)</f>
        <v>#N/A</v>
      </c>
      <c r="M867" s="422" t="e">
        <f t="shared" si="133"/>
        <v>#N/A</v>
      </c>
      <c r="N867" s="423" t="e" cm="1">
        <f t="array" ref="N867">$H867*INDEX($S$135:$S$159,$J$745)/100</f>
        <v>#N/A</v>
      </c>
      <c r="O867" s="422" t="e" cm="1">
        <f t="array" ref="O867">I867*INDEX($T$135:$T$159,$J$745)</f>
        <v>#N/A</v>
      </c>
      <c r="P867" s="422" t="e" cm="1">
        <f t="array" ref="P867">INDEX($U$135:$U$159,$J$745)</f>
        <v>#N/A</v>
      </c>
      <c r="Q867" s="422" t="e">
        <f t="shared" si="134"/>
        <v>#N/A</v>
      </c>
      <c r="R867" s="424" t="e">
        <f t="shared" si="135"/>
        <v>#N/A</v>
      </c>
      <c r="S867" s="356" t="e">
        <f t="shared" si="136"/>
        <v>#N/A</v>
      </c>
    </row>
    <row r="868" spans="8:19" x14ac:dyDescent="0.3">
      <c r="H868" s="57">
        <f>H867+'Rate Impact Results (Year 2)'!$I$50</f>
        <v>370</v>
      </c>
      <c r="I868" s="422">
        <f t="shared" si="132"/>
        <v>0.92154420921544189</v>
      </c>
      <c r="J868" s="423" t="e" cm="1">
        <f t="array" ref="J868">$H868*INDEX($J$430:$J$454,$J$745)/100</f>
        <v>#N/A</v>
      </c>
      <c r="K868" s="422" t="e" cm="1">
        <f t="array" ref="K868">I868*INDEX($K$430:$K$454,$J$745)</f>
        <v>#N/A</v>
      </c>
      <c r="L868" s="422" t="e" cm="1">
        <f t="array" ref="L868">INDEX($L$430:$L$454,$J$745)</f>
        <v>#N/A</v>
      </c>
      <c r="M868" s="422" t="e">
        <f t="shared" si="133"/>
        <v>#N/A</v>
      </c>
      <c r="N868" s="423" t="e" cm="1">
        <f t="array" ref="N868">$H868*INDEX($S$135:$S$159,$J$745)/100</f>
        <v>#N/A</v>
      </c>
      <c r="O868" s="422" t="e" cm="1">
        <f t="array" ref="O868">I868*INDEX($T$135:$T$159,$J$745)</f>
        <v>#N/A</v>
      </c>
      <c r="P868" s="422" t="e" cm="1">
        <f t="array" ref="P868">INDEX($U$135:$U$159,$J$745)</f>
        <v>#N/A</v>
      </c>
      <c r="Q868" s="422" t="e">
        <f t="shared" si="134"/>
        <v>#N/A</v>
      </c>
      <c r="R868" s="424" t="e">
        <f t="shared" si="135"/>
        <v>#N/A</v>
      </c>
      <c r="S868" s="356" t="e">
        <f t="shared" si="136"/>
        <v>#N/A</v>
      </c>
    </row>
    <row r="869" spans="8:19" x14ac:dyDescent="0.3">
      <c r="H869" s="57">
        <f>H868+'Rate Impact Results (Year 2)'!$I$50</f>
        <v>380</v>
      </c>
      <c r="I869" s="422">
        <f t="shared" si="132"/>
        <v>0.94645080946450788</v>
      </c>
      <c r="J869" s="423" t="e" cm="1">
        <f t="array" ref="J869">$H869*INDEX($J$430:$J$454,$J$745)/100</f>
        <v>#N/A</v>
      </c>
      <c r="K869" s="422" t="e" cm="1">
        <f t="array" ref="K869">I869*INDEX($K$430:$K$454,$J$745)</f>
        <v>#N/A</v>
      </c>
      <c r="L869" s="422" t="e" cm="1">
        <f t="array" ref="L869">INDEX($L$430:$L$454,$J$745)</f>
        <v>#N/A</v>
      </c>
      <c r="M869" s="422" t="e">
        <f t="shared" si="133"/>
        <v>#N/A</v>
      </c>
      <c r="N869" s="423" t="e" cm="1">
        <f t="array" ref="N869">$H869*INDEX($S$135:$S$159,$J$745)/100</f>
        <v>#N/A</v>
      </c>
      <c r="O869" s="422" t="e" cm="1">
        <f t="array" ref="O869">I869*INDEX($T$135:$T$159,$J$745)</f>
        <v>#N/A</v>
      </c>
      <c r="P869" s="422" t="e" cm="1">
        <f t="array" ref="P869">INDEX($U$135:$U$159,$J$745)</f>
        <v>#N/A</v>
      </c>
      <c r="Q869" s="422" t="e">
        <f t="shared" si="134"/>
        <v>#N/A</v>
      </c>
      <c r="R869" s="424" t="e">
        <f t="shared" si="135"/>
        <v>#N/A</v>
      </c>
      <c r="S869" s="356" t="e">
        <f t="shared" si="136"/>
        <v>#N/A</v>
      </c>
    </row>
    <row r="870" spans="8:19" x14ac:dyDescent="0.3">
      <c r="H870" s="57">
        <f>H869+'Rate Impact Results (Year 2)'!$I$50</f>
        <v>390</v>
      </c>
      <c r="I870" s="422">
        <f t="shared" si="132"/>
        <v>0.97135740971357387</v>
      </c>
      <c r="J870" s="423" t="e" cm="1">
        <f t="array" ref="J870">$H870*INDEX($J$430:$J$454,$J$745)/100</f>
        <v>#N/A</v>
      </c>
      <c r="K870" s="422" t="e" cm="1">
        <f t="array" ref="K870">I870*INDEX($K$430:$K$454,$J$745)</f>
        <v>#N/A</v>
      </c>
      <c r="L870" s="422" t="e" cm="1">
        <f t="array" ref="L870">INDEX($L$430:$L$454,$J$745)</f>
        <v>#N/A</v>
      </c>
      <c r="M870" s="422" t="e">
        <f t="shared" si="133"/>
        <v>#N/A</v>
      </c>
      <c r="N870" s="423" t="e" cm="1">
        <f t="array" ref="N870">$H870*INDEX($S$135:$S$159,$J$745)/100</f>
        <v>#N/A</v>
      </c>
      <c r="O870" s="422" t="e" cm="1">
        <f t="array" ref="O870">I870*INDEX($T$135:$T$159,$J$745)</f>
        <v>#N/A</v>
      </c>
      <c r="P870" s="422" t="e" cm="1">
        <f t="array" ref="P870">INDEX($U$135:$U$159,$J$745)</f>
        <v>#N/A</v>
      </c>
      <c r="Q870" s="422" t="e">
        <f t="shared" si="134"/>
        <v>#N/A</v>
      </c>
      <c r="R870" s="424" t="e">
        <f t="shared" si="135"/>
        <v>#N/A</v>
      </c>
      <c r="S870" s="356" t="e">
        <f t="shared" si="136"/>
        <v>#N/A</v>
      </c>
    </row>
    <row r="871" spans="8:19" x14ac:dyDescent="0.3">
      <c r="H871" s="57">
        <f>H870+'Rate Impact Results (Year 2)'!$I$50</f>
        <v>400</v>
      </c>
      <c r="I871" s="422">
        <f t="shared" si="132"/>
        <v>0.99626400996263986</v>
      </c>
      <c r="J871" s="423" t="e" cm="1">
        <f t="array" ref="J871">$H871*INDEX($J$430:$J$454,$J$745)/100</f>
        <v>#N/A</v>
      </c>
      <c r="K871" s="422" t="e" cm="1">
        <f t="array" ref="K871">I871*INDEX($K$430:$K$454,$J$745)</f>
        <v>#N/A</v>
      </c>
      <c r="L871" s="422" t="e" cm="1">
        <f t="array" ref="L871">INDEX($L$430:$L$454,$J$745)</f>
        <v>#N/A</v>
      </c>
      <c r="M871" s="422" t="e">
        <f t="shared" si="133"/>
        <v>#N/A</v>
      </c>
      <c r="N871" s="423" t="e" cm="1">
        <f t="array" ref="N871">$H871*INDEX($S$135:$S$159,$J$745)/100</f>
        <v>#N/A</v>
      </c>
      <c r="O871" s="422" t="e" cm="1">
        <f t="array" ref="O871">I871*INDEX($T$135:$T$159,$J$745)</f>
        <v>#N/A</v>
      </c>
      <c r="P871" s="422" t="e" cm="1">
        <f t="array" ref="P871">INDEX($U$135:$U$159,$J$745)</f>
        <v>#N/A</v>
      </c>
      <c r="Q871" s="422" t="e">
        <f t="shared" si="134"/>
        <v>#N/A</v>
      </c>
      <c r="R871" s="424" t="e">
        <f t="shared" si="135"/>
        <v>#N/A</v>
      </c>
      <c r="S871" s="356" t="e">
        <f t="shared" si="136"/>
        <v>#N/A</v>
      </c>
    </row>
    <row r="872" spans="8:19" x14ac:dyDescent="0.3">
      <c r="H872" s="57">
        <f>H871+'Rate Impact Results (Year 2)'!$I$50</f>
        <v>410</v>
      </c>
      <c r="I872" s="422">
        <f t="shared" si="132"/>
        <v>1.021170610211706</v>
      </c>
      <c r="J872" s="423" t="e" cm="1">
        <f t="array" ref="J872">$H872*INDEX($J$430:$J$454,$J$745)/100</f>
        <v>#N/A</v>
      </c>
      <c r="K872" s="422" t="e" cm="1">
        <f t="array" ref="K872">I872*INDEX($K$430:$K$454,$J$745)</f>
        <v>#N/A</v>
      </c>
      <c r="L872" s="422" t="e" cm="1">
        <f t="array" ref="L872">INDEX($L$430:$L$454,$J$745)</f>
        <v>#N/A</v>
      </c>
      <c r="M872" s="422" t="e">
        <f t="shared" si="133"/>
        <v>#N/A</v>
      </c>
      <c r="N872" s="423" t="e" cm="1">
        <f t="array" ref="N872">$H872*INDEX($S$135:$S$159,$J$745)/100</f>
        <v>#N/A</v>
      </c>
      <c r="O872" s="422" t="e" cm="1">
        <f t="array" ref="O872">I872*INDEX($T$135:$T$159,$J$745)</f>
        <v>#N/A</v>
      </c>
      <c r="P872" s="422" t="e" cm="1">
        <f t="array" ref="P872">INDEX($U$135:$U$159,$J$745)</f>
        <v>#N/A</v>
      </c>
      <c r="Q872" s="422" t="e">
        <f t="shared" si="134"/>
        <v>#N/A</v>
      </c>
      <c r="R872" s="424" t="e">
        <f t="shared" si="135"/>
        <v>#N/A</v>
      </c>
      <c r="S872" s="356" t="e">
        <f t="shared" si="136"/>
        <v>#N/A</v>
      </c>
    </row>
    <row r="873" spans="8:19" x14ac:dyDescent="0.3">
      <c r="H873" s="57">
        <f>H872+'Rate Impact Results (Year 2)'!$I$50</f>
        <v>420</v>
      </c>
      <c r="I873" s="422">
        <f t="shared" si="132"/>
        <v>1.0460772104607718</v>
      </c>
      <c r="J873" s="423" t="e" cm="1">
        <f t="array" ref="J873">$H873*INDEX($J$430:$J$454,$J$745)/100</f>
        <v>#N/A</v>
      </c>
      <c r="K873" s="422" t="e" cm="1">
        <f t="array" ref="K873">I873*INDEX($K$430:$K$454,$J$745)</f>
        <v>#N/A</v>
      </c>
      <c r="L873" s="422" t="e" cm="1">
        <f t="array" ref="L873">INDEX($L$430:$L$454,$J$745)</f>
        <v>#N/A</v>
      </c>
      <c r="M873" s="422" t="e">
        <f t="shared" si="133"/>
        <v>#N/A</v>
      </c>
      <c r="N873" s="423" t="e" cm="1">
        <f t="array" ref="N873">$H873*INDEX($S$135:$S$159,$J$745)/100</f>
        <v>#N/A</v>
      </c>
      <c r="O873" s="422" t="e" cm="1">
        <f t="array" ref="O873">I873*INDEX($T$135:$T$159,$J$745)</f>
        <v>#N/A</v>
      </c>
      <c r="P873" s="422" t="e" cm="1">
        <f t="array" ref="P873">INDEX($U$135:$U$159,$J$745)</f>
        <v>#N/A</v>
      </c>
      <c r="Q873" s="422" t="e">
        <f t="shared" si="134"/>
        <v>#N/A</v>
      </c>
      <c r="R873" s="424" t="e">
        <f t="shared" si="135"/>
        <v>#N/A</v>
      </c>
      <c r="S873" s="356" t="e">
        <f t="shared" si="136"/>
        <v>#N/A</v>
      </c>
    </row>
    <row r="874" spans="8:19" x14ac:dyDescent="0.3">
      <c r="H874" s="57">
        <f>H873+'Rate Impact Results (Year 2)'!$I$50</f>
        <v>430</v>
      </c>
      <c r="I874" s="422">
        <f t="shared" si="132"/>
        <v>1.0709838107098379</v>
      </c>
      <c r="J874" s="423" t="e" cm="1">
        <f t="array" ref="J874">$H874*INDEX($J$430:$J$454,$J$745)/100</f>
        <v>#N/A</v>
      </c>
      <c r="K874" s="422" t="e" cm="1">
        <f t="array" ref="K874">I874*INDEX($K$430:$K$454,$J$745)</f>
        <v>#N/A</v>
      </c>
      <c r="L874" s="422" t="e" cm="1">
        <f t="array" ref="L874">INDEX($L$430:$L$454,$J$745)</f>
        <v>#N/A</v>
      </c>
      <c r="M874" s="422" t="e">
        <f t="shared" si="133"/>
        <v>#N/A</v>
      </c>
      <c r="N874" s="423" t="e" cm="1">
        <f t="array" ref="N874">$H874*INDEX($S$135:$S$159,$J$745)/100</f>
        <v>#N/A</v>
      </c>
      <c r="O874" s="422" t="e" cm="1">
        <f t="array" ref="O874">I874*INDEX($T$135:$T$159,$J$745)</f>
        <v>#N/A</v>
      </c>
      <c r="P874" s="422" t="e" cm="1">
        <f t="array" ref="P874">INDEX($U$135:$U$159,$J$745)</f>
        <v>#N/A</v>
      </c>
      <c r="Q874" s="422" t="e">
        <f t="shared" si="134"/>
        <v>#N/A</v>
      </c>
      <c r="R874" s="424" t="e">
        <f t="shared" si="135"/>
        <v>#N/A</v>
      </c>
      <c r="S874" s="356" t="e">
        <f t="shared" si="136"/>
        <v>#N/A</v>
      </c>
    </row>
    <row r="875" spans="8:19" x14ac:dyDescent="0.3">
      <c r="H875" s="57">
        <f>H874+'Rate Impact Results (Year 2)'!$I$50</f>
        <v>440</v>
      </c>
      <c r="I875" s="422">
        <f t="shared" si="132"/>
        <v>1.0958904109589038</v>
      </c>
      <c r="J875" s="423" t="e" cm="1">
        <f t="array" ref="J875">$H875*INDEX($J$430:$J$454,$J$745)/100</f>
        <v>#N/A</v>
      </c>
      <c r="K875" s="422" t="e" cm="1">
        <f t="array" ref="K875">I875*INDEX($K$430:$K$454,$J$745)</f>
        <v>#N/A</v>
      </c>
      <c r="L875" s="422" t="e" cm="1">
        <f t="array" ref="L875">INDEX($L$430:$L$454,$J$745)</f>
        <v>#N/A</v>
      </c>
      <c r="M875" s="422" t="e">
        <f t="shared" si="133"/>
        <v>#N/A</v>
      </c>
      <c r="N875" s="423" t="e" cm="1">
        <f t="array" ref="N875">$H875*INDEX($S$135:$S$159,$J$745)/100</f>
        <v>#N/A</v>
      </c>
      <c r="O875" s="422" t="e" cm="1">
        <f t="array" ref="O875">I875*INDEX($T$135:$T$159,$J$745)</f>
        <v>#N/A</v>
      </c>
      <c r="P875" s="422" t="e" cm="1">
        <f t="array" ref="P875">INDEX($U$135:$U$159,$J$745)</f>
        <v>#N/A</v>
      </c>
      <c r="Q875" s="422" t="e">
        <f t="shared" si="134"/>
        <v>#N/A</v>
      </c>
      <c r="R875" s="424" t="e">
        <f t="shared" si="135"/>
        <v>#N/A</v>
      </c>
      <c r="S875" s="356" t="e">
        <f t="shared" si="136"/>
        <v>#N/A</v>
      </c>
    </row>
    <row r="876" spans="8:19" x14ac:dyDescent="0.3">
      <c r="H876" s="57">
        <f>H875+'Rate Impact Results (Year 2)'!$I$50</f>
        <v>450</v>
      </c>
      <c r="I876" s="422">
        <f t="shared" si="132"/>
        <v>1.1207970112079699</v>
      </c>
      <c r="J876" s="423" t="e" cm="1">
        <f t="array" ref="J876">$H876*INDEX($J$430:$J$454,$J$745)/100</f>
        <v>#N/A</v>
      </c>
      <c r="K876" s="422" t="e" cm="1">
        <f t="array" ref="K876">I876*INDEX($K$430:$K$454,$J$745)</f>
        <v>#N/A</v>
      </c>
      <c r="L876" s="422" t="e" cm="1">
        <f t="array" ref="L876">INDEX($L$430:$L$454,$J$745)</f>
        <v>#N/A</v>
      </c>
      <c r="M876" s="422" t="e">
        <f t="shared" si="133"/>
        <v>#N/A</v>
      </c>
      <c r="N876" s="423" t="e" cm="1">
        <f t="array" ref="N876">$H876*INDEX($S$135:$S$159,$J$745)/100</f>
        <v>#N/A</v>
      </c>
      <c r="O876" s="422" t="e" cm="1">
        <f t="array" ref="O876">I876*INDEX($T$135:$T$159,$J$745)</f>
        <v>#N/A</v>
      </c>
      <c r="P876" s="422" t="e" cm="1">
        <f t="array" ref="P876">INDEX($U$135:$U$159,$J$745)</f>
        <v>#N/A</v>
      </c>
      <c r="Q876" s="422" t="e">
        <f t="shared" si="134"/>
        <v>#N/A</v>
      </c>
      <c r="R876" s="424" t="e">
        <f t="shared" si="135"/>
        <v>#N/A</v>
      </c>
      <c r="S876" s="356" t="e">
        <f t="shared" si="136"/>
        <v>#N/A</v>
      </c>
    </row>
    <row r="877" spans="8:19" x14ac:dyDescent="0.3">
      <c r="H877" s="57">
        <f>H876+'Rate Impact Results (Year 2)'!$I$50</f>
        <v>460</v>
      </c>
      <c r="I877" s="422">
        <f t="shared" si="132"/>
        <v>1.1457036114570358</v>
      </c>
      <c r="J877" s="423" t="e" cm="1">
        <f t="array" ref="J877">$H877*INDEX($J$430:$J$454,$J$745)/100</f>
        <v>#N/A</v>
      </c>
      <c r="K877" s="422" t="e" cm="1">
        <f t="array" ref="K877">I877*INDEX($K$430:$K$454,$J$745)</f>
        <v>#N/A</v>
      </c>
      <c r="L877" s="422" t="e" cm="1">
        <f t="array" ref="L877">INDEX($L$430:$L$454,$J$745)</f>
        <v>#N/A</v>
      </c>
      <c r="M877" s="422" t="e">
        <f t="shared" si="133"/>
        <v>#N/A</v>
      </c>
      <c r="N877" s="423" t="e" cm="1">
        <f t="array" ref="N877">$H877*INDEX($S$135:$S$159,$J$745)/100</f>
        <v>#N/A</v>
      </c>
      <c r="O877" s="422" t="e" cm="1">
        <f t="array" ref="O877">I877*INDEX($T$135:$T$159,$J$745)</f>
        <v>#N/A</v>
      </c>
      <c r="P877" s="422" t="e" cm="1">
        <f t="array" ref="P877">INDEX($U$135:$U$159,$J$745)</f>
        <v>#N/A</v>
      </c>
      <c r="Q877" s="422" t="e">
        <f t="shared" si="134"/>
        <v>#N/A</v>
      </c>
      <c r="R877" s="424" t="e">
        <f t="shared" si="135"/>
        <v>#N/A</v>
      </c>
      <c r="S877" s="356" t="e">
        <f t="shared" si="136"/>
        <v>#N/A</v>
      </c>
    </row>
    <row r="878" spans="8:19" x14ac:dyDescent="0.3">
      <c r="H878" s="57">
        <f>H877+'Rate Impact Results (Year 2)'!$I$50</f>
        <v>470</v>
      </c>
      <c r="I878" s="422">
        <f t="shared" si="132"/>
        <v>1.1706102117061019</v>
      </c>
      <c r="J878" s="423" t="e" cm="1">
        <f t="array" ref="J878">$H878*INDEX($J$430:$J$454,$J$745)/100</f>
        <v>#N/A</v>
      </c>
      <c r="K878" s="422" t="e" cm="1">
        <f t="array" ref="K878">I878*INDEX($K$430:$K$454,$J$745)</f>
        <v>#N/A</v>
      </c>
      <c r="L878" s="422" t="e" cm="1">
        <f t="array" ref="L878">INDEX($L$430:$L$454,$J$745)</f>
        <v>#N/A</v>
      </c>
      <c r="M878" s="422" t="e">
        <f t="shared" si="133"/>
        <v>#N/A</v>
      </c>
      <c r="N878" s="423" t="e" cm="1">
        <f t="array" ref="N878">$H878*INDEX($S$135:$S$159,$J$745)/100</f>
        <v>#N/A</v>
      </c>
      <c r="O878" s="422" t="e" cm="1">
        <f t="array" ref="O878">I878*INDEX($T$135:$T$159,$J$745)</f>
        <v>#N/A</v>
      </c>
      <c r="P878" s="422" t="e" cm="1">
        <f t="array" ref="P878">INDEX($U$135:$U$159,$J$745)</f>
        <v>#N/A</v>
      </c>
      <c r="Q878" s="422" t="e">
        <f t="shared" si="134"/>
        <v>#N/A</v>
      </c>
      <c r="R878" s="424" t="e">
        <f t="shared" si="135"/>
        <v>#N/A</v>
      </c>
      <c r="S878" s="356" t="e">
        <f t="shared" si="136"/>
        <v>#N/A</v>
      </c>
    </row>
    <row r="879" spans="8:19" x14ac:dyDescent="0.3">
      <c r="H879" s="57">
        <f>H878+'Rate Impact Results (Year 2)'!$I$50</f>
        <v>480</v>
      </c>
      <c r="I879" s="422">
        <f t="shared" si="132"/>
        <v>1.1955168119551678</v>
      </c>
      <c r="J879" s="423" t="e" cm="1">
        <f t="array" ref="J879">$H879*INDEX($J$430:$J$454,$J$745)/100</f>
        <v>#N/A</v>
      </c>
      <c r="K879" s="422" t="e" cm="1">
        <f t="array" ref="K879">I879*INDEX($K$430:$K$454,$J$745)</f>
        <v>#N/A</v>
      </c>
      <c r="L879" s="422" t="e" cm="1">
        <f t="array" ref="L879">INDEX($L$430:$L$454,$J$745)</f>
        <v>#N/A</v>
      </c>
      <c r="M879" s="422" t="e">
        <f t="shared" si="133"/>
        <v>#N/A</v>
      </c>
      <c r="N879" s="423" t="e" cm="1">
        <f t="array" ref="N879">$H879*INDEX($S$135:$S$159,$J$745)/100</f>
        <v>#N/A</v>
      </c>
      <c r="O879" s="422" t="e" cm="1">
        <f t="array" ref="O879">I879*INDEX($T$135:$T$159,$J$745)</f>
        <v>#N/A</v>
      </c>
      <c r="P879" s="422" t="e" cm="1">
        <f t="array" ref="P879">INDEX($U$135:$U$159,$J$745)</f>
        <v>#N/A</v>
      </c>
      <c r="Q879" s="422" t="e">
        <f t="shared" si="134"/>
        <v>#N/A</v>
      </c>
      <c r="R879" s="424" t="e">
        <f t="shared" si="135"/>
        <v>#N/A</v>
      </c>
      <c r="S879" s="356" t="e">
        <f t="shared" si="136"/>
        <v>#N/A</v>
      </c>
    </row>
    <row r="880" spans="8:19" x14ac:dyDescent="0.3">
      <c r="H880" s="57">
        <f>H879+'Rate Impact Results (Year 2)'!$I$50</f>
        <v>490</v>
      </c>
      <c r="I880" s="422">
        <f t="shared" si="132"/>
        <v>1.2204234122042339</v>
      </c>
      <c r="J880" s="423" t="e" cm="1">
        <f t="array" ref="J880">$H880*INDEX($J$430:$J$454,$J$745)/100</f>
        <v>#N/A</v>
      </c>
      <c r="K880" s="422" t="e" cm="1">
        <f t="array" ref="K880">I880*INDEX($K$430:$K$454,$J$745)</f>
        <v>#N/A</v>
      </c>
      <c r="L880" s="422" t="e" cm="1">
        <f t="array" ref="L880">INDEX($L$430:$L$454,$J$745)</f>
        <v>#N/A</v>
      </c>
      <c r="M880" s="422" t="e">
        <f t="shared" si="133"/>
        <v>#N/A</v>
      </c>
      <c r="N880" s="423" t="e" cm="1">
        <f t="array" ref="N880">$H880*INDEX($S$135:$S$159,$J$745)/100</f>
        <v>#N/A</v>
      </c>
      <c r="O880" s="422" t="e" cm="1">
        <f t="array" ref="O880">I880*INDEX($T$135:$T$159,$J$745)</f>
        <v>#N/A</v>
      </c>
      <c r="P880" s="422" t="e" cm="1">
        <f t="array" ref="P880">INDEX($U$135:$U$159,$J$745)</f>
        <v>#N/A</v>
      </c>
      <c r="Q880" s="422" t="e">
        <f t="shared" si="134"/>
        <v>#N/A</v>
      </c>
      <c r="R880" s="424" t="e">
        <f t="shared" si="135"/>
        <v>#N/A</v>
      </c>
      <c r="S880" s="356" t="e">
        <f t="shared" si="136"/>
        <v>#N/A</v>
      </c>
    </row>
    <row r="881" spans="8:19" x14ac:dyDescent="0.3">
      <c r="H881" s="57">
        <f>H880+'Rate Impact Results (Year 2)'!$I$50</f>
        <v>500</v>
      </c>
      <c r="I881" s="422">
        <f t="shared" si="132"/>
        <v>1.2453300124533</v>
      </c>
      <c r="J881" s="423" t="e" cm="1">
        <f t="array" ref="J881">$H881*INDEX($J$430:$J$454,$J$745)/100</f>
        <v>#N/A</v>
      </c>
      <c r="K881" s="422" t="e" cm="1">
        <f t="array" ref="K881">I881*INDEX($K$430:$K$454,$J$745)</f>
        <v>#N/A</v>
      </c>
      <c r="L881" s="422" t="e" cm="1">
        <f t="array" ref="L881">INDEX($L$430:$L$454,$J$745)</f>
        <v>#N/A</v>
      </c>
      <c r="M881" s="422" t="e">
        <f t="shared" si="133"/>
        <v>#N/A</v>
      </c>
      <c r="N881" s="423" t="e" cm="1">
        <f t="array" ref="N881">$H881*INDEX($S$135:$S$159,$J$745)/100</f>
        <v>#N/A</v>
      </c>
      <c r="O881" s="422" t="e" cm="1">
        <f t="array" ref="O881">I881*INDEX($T$135:$T$159,$J$745)</f>
        <v>#N/A</v>
      </c>
      <c r="P881" s="422" t="e" cm="1">
        <f t="array" ref="P881">INDEX($U$135:$U$159,$J$745)</f>
        <v>#N/A</v>
      </c>
      <c r="Q881" s="422" t="e">
        <f t="shared" si="134"/>
        <v>#N/A</v>
      </c>
      <c r="R881" s="424" t="e">
        <f t="shared" si="135"/>
        <v>#N/A</v>
      </c>
      <c r="S881" s="356" t="e">
        <f t="shared" si="136"/>
        <v>#N/A</v>
      </c>
    </row>
    <row r="882" spans="8:19" x14ac:dyDescent="0.3">
      <c r="H882" s="57">
        <f>H881+'Rate Impact Results (Year 2)'!$I$50</f>
        <v>510</v>
      </c>
      <c r="I882" s="422">
        <f t="shared" si="132"/>
        <v>1.2702366127023659</v>
      </c>
      <c r="J882" s="423" t="e" cm="1">
        <f t="array" ref="J882">$H882*INDEX($J$430:$J$454,$J$745)/100</f>
        <v>#N/A</v>
      </c>
      <c r="K882" s="422" t="e" cm="1">
        <f t="array" ref="K882">I882*INDEX($K$430:$K$454,$J$745)</f>
        <v>#N/A</v>
      </c>
      <c r="L882" s="422" t="e" cm="1">
        <f t="array" ref="L882">INDEX($L$430:$L$454,$J$745)</f>
        <v>#N/A</v>
      </c>
      <c r="M882" s="422" t="e">
        <f t="shared" si="133"/>
        <v>#N/A</v>
      </c>
      <c r="N882" s="423" t="e" cm="1">
        <f t="array" ref="N882">$H882*INDEX($S$135:$S$159,$J$745)/100</f>
        <v>#N/A</v>
      </c>
      <c r="O882" s="422" t="e" cm="1">
        <f t="array" ref="O882">I882*INDEX($T$135:$T$159,$J$745)</f>
        <v>#N/A</v>
      </c>
      <c r="P882" s="422" t="e" cm="1">
        <f t="array" ref="P882">INDEX($U$135:$U$159,$J$745)</f>
        <v>#N/A</v>
      </c>
      <c r="Q882" s="422" t="e">
        <f t="shared" si="134"/>
        <v>#N/A</v>
      </c>
      <c r="R882" s="424" t="e">
        <f t="shared" si="135"/>
        <v>#N/A</v>
      </c>
      <c r="S882" s="356" t="e">
        <f t="shared" si="136"/>
        <v>#N/A</v>
      </c>
    </row>
    <row r="883" spans="8:19" x14ac:dyDescent="0.3">
      <c r="H883" s="57">
        <f>H882+'Rate Impact Results (Year 2)'!$I$50</f>
        <v>520</v>
      </c>
      <c r="I883" s="422">
        <f t="shared" si="132"/>
        <v>1.295143212951432</v>
      </c>
      <c r="J883" s="423" t="e" cm="1">
        <f t="array" ref="J883">$H883*INDEX($J$430:$J$454,$J$745)/100</f>
        <v>#N/A</v>
      </c>
      <c r="K883" s="422" t="e" cm="1">
        <f t="array" ref="K883">I883*INDEX($K$430:$K$454,$J$745)</f>
        <v>#N/A</v>
      </c>
      <c r="L883" s="422" t="e" cm="1">
        <f t="array" ref="L883">INDEX($L$430:$L$454,$J$745)</f>
        <v>#N/A</v>
      </c>
      <c r="M883" s="422" t="e">
        <f t="shared" si="133"/>
        <v>#N/A</v>
      </c>
      <c r="N883" s="423" t="e" cm="1">
        <f t="array" ref="N883">$H883*INDEX($S$135:$S$159,$J$745)/100</f>
        <v>#N/A</v>
      </c>
      <c r="O883" s="422" t="e" cm="1">
        <f t="array" ref="O883">I883*INDEX($T$135:$T$159,$J$745)</f>
        <v>#N/A</v>
      </c>
      <c r="P883" s="422" t="e" cm="1">
        <f t="array" ref="P883">INDEX($U$135:$U$159,$J$745)</f>
        <v>#N/A</v>
      </c>
      <c r="Q883" s="422" t="e">
        <f t="shared" si="134"/>
        <v>#N/A</v>
      </c>
      <c r="R883" s="424" t="e">
        <f t="shared" si="135"/>
        <v>#N/A</v>
      </c>
      <c r="S883" s="356" t="e">
        <f t="shared" si="136"/>
        <v>#N/A</v>
      </c>
    </row>
    <row r="884" spans="8:19" x14ac:dyDescent="0.3">
      <c r="H884" s="57">
        <f>H883+'Rate Impact Results (Year 2)'!$I$50</f>
        <v>530</v>
      </c>
      <c r="I884" s="422">
        <f t="shared" si="132"/>
        <v>1.3200498132004979</v>
      </c>
      <c r="J884" s="423" t="e" cm="1">
        <f t="array" ref="J884">$H884*INDEX($J$430:$J$454,$J$745)/100</f>
        <v>#N/A</v>
      </c>
      <c r="K884" s="422" t="e" cm="1">
        <f t="array" ref="K884">I884*INDEX($K$430:$K$454,$J$745)</f>
        <v>#N/A</v>
      </c>
      <c r="L884" s="422" t="e" cm="1">
        <f t="array" ref="L884">INDEX($L$430:$L$454,$J$745)</f>
        <v>#N/A</v>
      </c>
      <c r="M884" s="422" t="e">
        <f t="shared" si="133"/>
        <v>#N/A</v>
      </c>
      <c r="N884" s="423" t="e" cm="1">
        <f t="array" ref="N884">$H884*INDEX($S$135:$S$159,$J$745)/100</f>
        <v>#N/A</v>
      </c>
      <c r="O884" s="422" t="e" cm="1">
        <f t="array" ref="O884">I884*INDEX($T$135:$T$159,$J$745)</f>
        <v>#N/A</v>
      </c>
      <c r="P884" s="422" t="e" cm="1">
        <f t="array" ref="P884">INDEX($U$135:$U$159,$J$745)</f>
        <v>#N/A</v>
      </c>
      <c r="Q884" s="422" t="e">
        <f t="shared" si="134"/>
        <v>#N/A</v>
      </c>
      <c r="R884" s="424" t="e">
        <f t="shared" si="135"/>
        <v>#N/A</v>
      </c>
      <c r="S884" s="356" t="e">
        <f t="shared" si="136"/>
        <v>#N/A</v>
      </c>
    </row>
    <row r="885" spans="8:19" x14ac:dyDescent="0.3">
      <c r="H885" s="57">
        <f>H884+'Rate Impact Results (Year 2)'!$I$50</f>
        <v>540</v>
      </c>
      <c r="I885" s="422">
        <f t="shared" si="132"/>
        <v>1.344956413449564</v>
      </c>
      <c r="J885" s="423" t="e" cm="1">
        <f t="array" ref="J885">$H885*INDEX($J$430:$J$454,$J$745)/100</f>
        <v>#N/A</v>
      </c>
      <c r="K885" s="422" t="e" cm="1">
        <f t="array" ref="K885">I885*INDEX($K$430:$K$454,$J$745)</f>
        <v>#N/A</v>
      </c>
      <c r="L885" s="422" t="e" cm="1">
        <f t="array" ref="L885">INDEX($L$430:$L$454,$J$745)</f>
        <v>#N/A</v>
      </c>
      <c r="M885" s="422" t="e">
        <f t="shared" si="133"/>
        <v>#N/A</v>
      </c>
      <c r="N885" s="423" t="e" cm="1">
        <f t="array" ref="N885">$H885*INDEX($S$135:$S$159,$J$745)/100</f>
        <v>#N/A</v>
      </c>
      <c r="O885" s="422" t="e" cm="1">
        <f t="array" ref="O885">I885*INDEX($T$135:$T$159,$J$745)</f>
        <v>#N/A</v>
      </c>
      <c r="P885" s="422" t="e" cm="1">
        <f t="array" ref="P885">INDEX($U$135:$U$159,$J$745)</f>
        <v>#N/A</v>
      </c>
      <c r="Q885" s="422" t="e">
        <f t="shared" si="134"/>
        <v>#N/A</v>
      </c>
      <c r="R885" s="424" t="e">
        <f t="shared" si="135"/>
        <v>#N/A</v>
      </c>
      <c r="S885" s="356" t="e">
        <f t="shared" si="136"/>
        <v>#N/A</v>
      </c>
    </row>
    <row r="886" spans="8:19" x14ac:dyDescent="0.3">
      <c r="H886" s="57">
        <f>H885+'Rate Impact Results (Year 2)'!$I$50</f>
        <v>550</v>
      </c>
      <c r="I886" s="422">
        <f t="shared" si="132"/>
        <v>1.3698630136986298</v>
      </c>
      <c r="J886" s="423" t="e" cm="1">
        <f t="array" ref="J886">$H886*INDEX($J$430:$J$454,$J$745)/100</f>
        <v>#N/A</v>
      </c>
      <c r="K886" s="422" t="e" cm="1">
        <f t="array" ref="K886">I886*INDEX($K$430:$K$454,$J$745)</f>
        <v>#N/A</v>
      </c>
      <c r="L886" s="422" t="e" cm="1">
        <f t="array" ref="L886">INDEX($L$430:$L$454,$J$745)</f>
        <v>#N/A</v>
      </c>
      <c r="M886" s="422" t="e">
        <f t="shared" si="133"/>
        <v>#N/A</v>
      </c>
      <c r="N886" s="423" t="e" cm="1">
        <f t="array" ref="N886">$H886*INDEX($S$135:$S$159,$J$745)/100</f>
        <v>#N/A</v>
      </c>
      <c r="O886" s="422" t="e" cm="1">
        <f t="array" ref="O886">I886*INDEX($T$135:$T$159,$J$745)</f>
        <v>#N/A</v>
      </c>
      <c r="P886" s="422" t="e" cm="1">
        <f t="array" ref="P886">INDEX($U$135:$U$159,$J$745)</f>
        <v>#N/A</v>
      </c>
      <c r="Q886" s="422" t="e">
        <f t="shared" si="134"/>
        <v>#N/A</v>
      </c>
      <c r="R886" s="424" t="e">
        <f t="shared" si="135"/>
        <v>#N/A</v>
      </c>
      <c r="S886" s="356" t="e">
        <f t="shared" si="136"/>
        <v>#N/A</v>
      </c>
    </row>
    <row r="887" spans="8:19" x14ac:dyDescent="0.3">
      <c r="H887" s="57">
        <f>H886+'Rate Impact Results (Year 2)'!$I$50</f>
        <v>560</v>
      </c>
      <c r="I887" s="422">
        <f t="shared" si="132"/>
        <v>1.3947696139476959</v>
      </c>
      <c r="J887" s="423" t="e" cm="1">
        <f t="array" ref="J887">$H887*INDEX($J$430:$J$454,$J$745)/100</f>
        <v>#N/A</v>
      </c>
      <c r="K887" s="422" t="e" cm="1">
        <f t="array" ref="K887">I887*INDEX($K$430:$K$454,$J$745)</f>
        <v>#N/A</v>
      </c>
      <c r="L887" s="422" t="e" cm="1">
        <f t="array" ref="L887">INDEX($L$430:$L$454,$J$745)</f>
        <v>#N/A</v>
      </c>
      <c r="M887" s="422" t="e">
        <f t="shared" si="133"/>
        <v>#N/A</v>
      </c>
      <c r="N887" s="423" t="e" cm="1">
        <f t="array" ref="N887">$H887*INDEX($S$135:$S$159,$J$745)/100</f>
        <v>#N/A</v>
      </c>
      <c r="O887" s="422" t="e" cm="1">
        <f t="array" ref="O887">I887*INDEX($T$135:$T$159,$J$745)</f>
        <v>#N/A</v>
      </c>
      <c r="P887" s="422" t="e" cm="1">
        <f t="array" ref="P887">INDEX($U$135:$U$159,$J$745)</f>
        <v>#N/A</v>
      </c>
      <c r="Q887" s="422" t="e">
        <f t="shared" si="134"/>
        <v>#N/A</v>
      </c>
      <c r="R887" s="424" t="e">
        <f t="shared" si="135"/>
        <v>#N/A</v>
      </c>
      <c r="S887" s="356" t="e">
        <f t="shared" si="136"/>
        <v>#N/A</v>
      </c>
    </row>
    <row r="888" spans="8:19" x14ac:dyDescent="0.3">
      <c r="H888" s="57">
        <f>H887+'Rate Impact Results (Year 2)'!$I$50</f>
        <v>570</v>
      </c>
      <c r="I888" s="422">
        <f t="shared" si="132"/>
        <v>1.4196762141967618</v>
      </c>
      <c r="J888" s="423" t="e" cm="1">
        <f t="array" ref="J888">$H888*INDEX($J$430:$J$454,$J$745)/100</f>
        <v>#N/A</v>
      </c>
      <c r="K888" s="422" t="e" cm="1">
        <f t="array" ref="K888">I888*INDEX($K$430:$K$454,$J$745)</f>
        <v>#N/A</v>
      </c>
      <c r="L888" s="422" t="e" cm="1">
        <f t="array" ref="L888">INDEX($L$430:$L$454,$J$745)</f>
        <v>#N/A</v>
      </c>
      <c r="M888" s="422" t="e">
        <f t="shared" si="133"/>
        <v>#N/A</v>
      </c>
      <c r="N888" s="423" t="e" cm="1">
        <f t="array" ref="N888">$H888*INDEX($S$135:$S$159,$J$745)/100</f>
        <v>#N/A</v>
      </c>
      <c r="O888" s="422" t="e" cm="1">
        <f t="array" ref="O888">I888*INDEX($T$135:$T$159,$J$745)</f>
        <v>#N/A</v>
      </c>
      <c r="P888" s="422" t="e" cm="1">
        <f t="array" ref="P888">INDEX($U$135:$U$159,$J$745)</f>
        <v>#N/A</v>
      </c>
      <c r="Q888" s="422" t="e">
        <f t="shared" si="134"/>
        <v>#N/A</v>
      </c>
      <c r="R888" s="424" t="e">
        <f t="shared" si="135"/>
        <v>#N/A</v>
      </c>
      <c r="S888" s="356" t="e">
        <f t="shared" si="136"/>
        <v>#N/A</v>
      </c>
    </row>
    <row r="889" spans="8:19" x14ac:dyDescent="0.3">
      <c r="H889" s="57">
        <f>H888+'Rate Impact Results (Year 2)'!$I$50</f>
        <v>580</v>
      </c>
      <c r="I889" s="422">
        <f t="shared" si="132"/>
        <v>1.4445828144458279</v>
      </c>
      <c r="J889" s="423" t="e" cm="1">
        <f t="array" ref="J889">$H889*INDEX($J$430:$J$454,$J$745)/100</f>
        <v>#N/A</v>
      </c>
      <c r="K889" s="422" t="e" cm="1">
        <f t="array" ref="K889">I889*INDEX($K$430:$K$454,$J$745)</f>
        <v>#N/A</v>
      </c>
      <c r="L889" s="422" t="e" cm="1">
        <f t="array" ref="L889">INDEX($L$430:$L$454,$J$745)</f>
        <v>#N/A</v>
      </c>
      <c r="M889" s="422" t="e">
        <f t="shared" si="133"/>
        <v>#N/A</v>
      </c>
      <c r="N889" s="423" t="e" cm="1">
        <f t="array" ref="N889">$H889*INDEX($S$135:$S$159,$J$745)/100</f>
        <v>#N/A</v>
      </c>
      <c r="O889" s="422" t="e" cm="1">
        <f t="array" ref="O889">I889*INDEX($T$135:$T$159,$J$745)</f>
        <v>#N/A</v>
      </c>
      <c r="P889" s="422" t="e" cm="1">
        <f t="array" ref="P889">INDEX($U$135:$U$159,$J$745)</f>
        <v>#N/A</v>
      </c>
      <c r="Q889" s="422" t="e">
        <f t="shared" si="134"/>
        <v>#N/A</v>
      </c>
      <c r="R889" s="424" t="e">
        <f t="shared" si="135"/>
        <v>#N/A</v>
      </c>
      <c r="S889" s="356" t="e">
        <f t="shared" si="136"/>
        <v>#N/A</v>
      </c>
    </row>
    <row r="890" spans="8:19" x14ac:dyDescent="0.3">
      <c r="H890" s="57">
        <f>H889+'Rate Impact Results (Year 2)'!$I$50</f>
        <v>590</v>
      </c>
      <c r="I890" s="422">
        <f t="shared" si="132"/>
        <v>1.4694894146948938</v>
      </c>
      <c r="J890" s="423" t="e" cm="1">
        <f t="array" ref="J890">$H890*INDEX($J$430:$J$454,$J$745)/100</f>
        <v>#N/A</v>
      </c>
      <c r="K890" s="422" t="e" cm="1">
        <f t="array" ref="K890">I890*INDEX($K$430:$K$454,$J$745)</f>
        <v>#N/A</v>
      </c>
      <c r="L890" s="422" t="e" cm="1">
        <f t="array" ref="L890">INDEX($L$430:$L$454,$J$745)</f>
        <v>#N/A</v>
      </c>
      <c r="M890" s="422" t="e">
        <f t="shared" si="133"/>
        <v>#N/A</v>
      </c>
      <c r="N890" s="423" t="e" cm="1">
        <f t="array" ref="N890">$H890*INDEX($S$135:$S$159,$J$745)/100</f>
        <v>#N/A</v>
      </c>
      <c r="O890" s="422" t="e" cm="1">
        <f t="array" ref="O890">I890*INDEX($T$135:$T$159,$J$745)</f>
        <v>#N/A</v>
      </c>
      <c r="P890" s="422" t="e" cm="1">
        <f t="array" ref="P890">INDEX($U$135:$U$159,$J$745)</f>
        <v>#N/A</v>
      </c>
      <c r="Q890" s="422" t="e">
        <f t="shared" si="134"/>
        <v>#N/A</v>
      </c>
      <c r="R890" s="424" t="e">
        <f t="shared" si="135"/>
        <v>#N/A</v>
      </c>
      <c r="S890" s="356" t="e">
        <f t="shared" si="136"/>
        <v>#N/A</v>
      </c>
    </row>
    <row r="891" spans="8:19" x14ac:dyDescent="0.3">
      <c r="H891" s="57">
        <f>H890+'Rate Impact Results (Year 2)'!$I$50</f>
        <v>600</v>
      </c>
      <c r="I891" s="422">
        <f t="shared" si="132"/>
        <v>1.4943960149439599</v>
      </c>
      <c r="J891" s="423" t="e" cm="1">
        <f t="array" ref="J891">$H891*INDEX($J$430:$J$454,$J$745)/100</f>
        <v>#N/A</v>
      </c>
      <c r="K891" s="422" t="e" cm="1">
        <f t="array" ref="K891">I891*INDEX($K$430:$K$454,$J$745)</f>
        <v>#N/A</v>
      </c>
      <c r="L891" s="422" t="e" cm="1">
        <f t="array" ref="L891">INDEX($L$430:$L$454,$J$745)</f>
        <v>#N/A</v>
      </c>
      <c r="M891" s="422" t="e">
        <f t="shared" si="133"/>
        <v>#N/A</v>
      </c>
      <c r="N891" s="423" t="e" cm="1">
        <f t="array" ref="N891">$H891*INDEX($S$135:$S$159,$J$745)/100</f>
        <v>#N/A</v>
      </c>
      <c r="O891" s="422" t="e" cm="1">
        <f t="array" ref="O891">I891*INDEX($T$135:$T$159,$J$745)</f>
        <v>#N/A</v>
      </c>
      <c r="P891" s="422" t="e" cm="1">
        <f t="array" ref="P891">INDEX($U$135:$U$159,$J$745)</f>
        <v>#N/A</v>
      </c>
      <c r="Q891" s="422" t="e">
        <f t="shared" si="134"/>
        <v>#N/A</v>
      </c>
      <c r="R891" s="424" t="e">
        <f t="shared" si="135"/>
        <v>#N/A</v>
      </c>
      <c r="S891" s="356" t="e">
        <f t="shared" si="136"/>
        <v>#N/A</v>
      </c>
    </row>
    <row r="892" spans="8:19" x14ac:dyDescent="0.3">
      <c r="H892" s="57">
        <f>H891+'Rate Impact Results (Year 2)'!$I$50</f>
        <v>610</v>
      </c>
      <c r="I892" s="422">
        <f t="shared" si="132"/>
        <v>1.5193026151930258</v>
      </c>
      <c r="J892" s="423" t="e" cm="1">
        <f t="array" ref="J892">$H892*INDEX($J$430:$J$454,$J$745)/100</f>
        <v>#N/A</v>
      </c>
      <c r="K892" s="422" t="e" cm="1">
        <f t="array" ref="K892">I892*INDEX($K$430:$K$454,$J$745)</f>
        <v>#N/A</v>
      </c>
      <c r="L892" s="422" t="e" cm="1">
        <f t="array" ref="L892">INDEX($L$430:$L$454,$J$745)</f>
        <v>#N/A</v>
      </c>
      <c r="M892" s="422" t="e">
        <f t="shared" si="133"/>
        <v>#N/A</v>
      </c>
      <c r="N892" s="423" t="e" cm="1">
        <f t="array" ref="N892">$H892*INDEX($S$135:$S$159,$J$745)/100</f>
        <v>#N/A</v>
      </c>
      <c r="O892" s="422" t="e" cm="1">
        <f t="array" ref="O892">I892*INDEX($T$135:$T$159,$J$745)</f>
        <v>#N/A</v>
      </c>
      <c r="P892" s="422" t="e" cm="1">
        <f t="array" ref="P892">INDEX($U$135:$U$159,$J$745)</f>
        <v>#N/A</v>
      </c>
      <c r="Q892" s="422" t="e">
        <f t="shared" si="134"/>
        <v>#N/A</v>
      </c>
      <c r="R892" s="424" t="e">
        <f t="shared" si="135"/>
        <v>#N/A</v>
      </c>
      <c r="S892" s="356" t="e">
        <f t="shared" si="136"/>
        <v>#N/A</v>
      </c>
    </row>
    <row r="893" spans="8:19" x14ac:dyDescent="0.3">
      <c r="H893" s="57">
        <f>H892+'Rate Impact Results (Year 2)'!$I$50</f>
        <v>620</v>
      </c>
      <c r="I893" s="422">
        <f t="shared" si="132"/>
        <v>1.5442092154420919</v>
      </c>
      <c r="J893" s="423" t="e" cm="1">
        <f t="array" ref="J893">$H893*INDEX($J$430:$J$454,$J$745)/100</f>
        <v>#N/A</v>
      </c>
      <c r="K893" s="422" t="e" cm="1">
        <f t="array" ref="K893">I893*INDEX($K$430:$K$454,$J$745)</f>
        <v>#N/A</v>
      </c>
      <c r="L893" s="422" t="e" cm="1">
        <f t="array" ref="L893">INDEX($L$430:$L$454,$J$745)</f>
        <v>#N/A</v>
      </c>
      <c r="M893" s="422" t="e">
        <f t="shared" si="133"/>
        <v>#N/A</v>
      </c>
      <c r="N893" s="423" t="e" cm="1">
        <f t="array" ref="N893">$H893*INDEX($S$135:$S$159,$J$745)/100</f>
        <v>#N/A</v>
      </c>
      <c r="O893" s="422" t="e" cm="1">
        <f t="array" ref="O893">I893*INDEX($T$135:$T$159,$J$745)</f>
        <v>#N/A</v>
      </c>
      <c r="P893" s="422" t="e" cm="1">
        <f t="array" ref="P893">INDEX($U$135:$U$159,$J$745)</f>
        <v>#N/A</v>
      </c>
      <c r="Q893" s="422" t="e">
        <f t="shared" si="134"/>
        <v>#N/A</v>
      </c>
      <c r="R893" s="424" t="e">
        <f t="shared" si="135"/>
        <v>#N/A</v>
      </c>
      <c r="S893" s="356" t="e">
        <f t="shared" si="136"/>
        <v>#N/A</v>
      </c>
    </row>
    <row r="894" spans="8:19" x14ac:dyDescent="0.3">
      <c r="H894" s="57">
        <f>H893+'Rate Impact Results (Year 2)'!$I$50</f>
        <v>630</v>
      </c>
      <c r="I894" s="422">
        <f t="shared" si="132"/>
        <v>1.5691158156911578</v>
      </c>
      <c r="J894" s="423" t="e" cm="1">
        <f t="array" ref="J894">$H894*INDEX($J$430:$J$454,$J$745)/100</f>
        <v>#N/A</v>
      </c>
      <c r="K894" s="422" t="e" cm="1">
        <f t="array" ref="K894">I894*INDEX($K$430:$K$454,$J$745)</f>
        <v>#N/A</v>
      </c>
      <c r="L894" s="422" t="e" cm="1">
        <f t="array" ref="L894">INDEX($L$430:$L$454,$J$745)</f>
        <v>#N/A</v>
      </c>
      <c r="M894" s="422" t="e">
        <f t="shared" si="133"/>
        <v>#N/A</v>
      </c>
      <c r="N894" s="423" t="e" cm="1">
        <f t="array" ref="N894">$H894*INDEX($S$135:$S$159,$J$745)/100</f>
        <v>#N/A</v>
      </c>
      <c r="O894" s="422" t="e" cm="1">
        <f t="array" ref="O894">I894*INDEX($T$135:$T$159,$J$745)</f>
        <v>#N/A</v>
      </c>
      <c r="P894" s="422" t="e" cm="1">
        <f t="array" ref="P894">INDEX($U$135:$U$159,$J$745)</f>
        <v>#N/A</v>
      </c>
      <c r="Q894" s="422" t="e">
        <f t="shared" si="134"/>
        <v>#N/A</v>
      </c>
      <c r="R894" s="424" t="e">
        <f t="shared" si="135"/>
        <v>#N/A</v>
      </c>
      <c r="S894" s="356" t="e">
        <f t="shared" si="136"/>
        <v>#N/A</v>
      </c>
    </row>
    <row r="895" spans="8:19" x14ac:dyDescent="0.3">
      <c r="H895" s="57">
        <f>H894+'Rate Impact Results (Year 2)'!$I$50</f>
        <v>640</v>
      </c>
      <c r="I895" s="422">
        <f t="shared" si="132"/>
        <v>1.5940224159402239</v>
      </c>
      <c r="J895" s="423" t="e" cm="1">
        <f t="array" ref="J895">$H895*INDEX($J$430:$J$454,$J$745)/100</f>
        <v>#N/A</v>
      </c>
      <c r="K895" s="422" t="e" cm="1">
        <f t="array" ref="K895">I895*INDEX($K$430:$K$454,$J$745)</f>
        <v>#N/A</v>
      </c>
      <c r="L895" s="422" t="e" cm="1">
        <f t="array" ref="L895">INDEX($L$430:$L$454,$J$745)</f>
        <v>#N/A</v>
      </c>
      <c r="M895" s="422" t="e">
        <f t="shared" si="133"/>
        <v>#N/A</v>
      </c>
      <c r="N895" s="423" t="e" cm="1">
        <f t="array" ref="N895">$H895*INDEX($S$135:$S$159,$J$745)/100</f>
        <v>#N/A</v>
      </c>
      <c r="O895" s="422" t="e" cm="1">
        <f t="array" ref="O895">I895*INDEX($T$135:$T$159,$J$745)</f>
        <v>#N/A</v>
      </c>
      <c r="P895" s="422" t="e" cm="1">
        <f t="array" ref="P895">INDEX($U$135:$U$159,$J$745)</f>
        <v>#N/A</v>
      </c>
      <c r="Q895" s="422" t="e">
        <f t="shared" si="134"/>
        <v>#N/A</v>
      </c>
      <c r="R895" s="424" t="e">
        <f t="shared" si="135"/>
        <v>#N/A</v>
      </c>
      <c r="S895" s="356" t="e">
        <f t="shared" si="136"/>
        <v>#N/A</v>
      </c>
    </row>
    <row r="896" spans="8:19" x14ac:dyDescent="0.3">
      <c r="H896" s="57">
        <f>H895+'Rate Impact Results (Year 2)'!$I$50</f>
        <v>650</v>
      </c>
      <c r="I896" s="422">
        <f t="shared" si="132"/>
        <v>1.6189290161892897</v>
      </c>
      <c r="J896" s="423" t="e" cm="1">
        <f t="array" ref="J896">$H896*INDEX($J$430:$J$454,$J$745)/100</f>
        <v>#N/A</v>
      </c>
      <c r="K896" s="422" t="e" cm="1">
        <f t="array" ref="K896">I896*INDEX($K$430:$K$454,$J$745)</f>
        <v>#N/A</v>
      </c>
      <c r="L896" s="422" t="e" cm="1">
        <f t="array" ref="L896">INDEX($L$430:$L$454,$J$745)</f>
        <v>#N/A</v>
      </c>
      <c r="M896" s="422" t="e">
        <f t="shared" si="133"/>
        <v>#N/A</v>
      </c>
      <c r="N896" s="423" t="e" cm="1">
        <f t="array" ref="N896">$H896*INDEX($S$135:$S$159,$J$745)/100</f>
        <v>#N/A</v>
      </c>
      <c r="O896" s="422" t="e" cm="1">
        <f t="array" ref="O896">I896*INDEX($T$135:$T$159,$J$745)</f>
        <v>#N/A</v>
      </c>
      <c r="P896" s="422" t="e" cm="1">
        <f t="array" ref="P896">INDEX($U$135:$U$159,$J$745)</f>
        <v>#N/A</v>
      </c>
      <c r="Q896" s="422" t="e">
        <f t="shared" si="134"/>
        <v>#N/A</v>
      </c>
      <c r="R896" s="424" t="e">
        <f t="shared" si="135"/>
        <v>#N/A</v>
      </c>
      <c r="S896" s="356" t="e">
        <f t="shared" si="136"/>
        <v>#N/A</v>
      </c>
    </row>
    <row r="897" spans="8:19" x14ac:dyDescent="0.3">
      <c r="H897" s="57">
        <f>H896+'Rate Impact Results (Year 2)'!$I$50</f>
        <v>660</v>
      </c>
      <c r="I897" s="422">
        <f t="shared" si="132"/>
        <v>1.6438356164383559</v>
      </c>
      <c r="J897" s="423" t="e" cm="1">
        <f t="array" ref="J897">$H897*INDEX($J$430:$J$454,$J$745)/100</f>
        <v>#N/A</v>
      </c>
      <c r="K897" s="422" t="e" cm="1">
        <f t="array" ref="K897">I897*INDEX($K$430:$K$454,$J$745)</f>
        <v>#N/A</v>
      </c>
      <c r="L897" s="422" t="e" cm="1">
        <f t="array" ref="L897">INDEX($L$430:$L$454,$J$745)</f>
        <v>#N/A</v>
      </c>
      <c r="M897" s="422" t="e">
        <f t="shared" si="133"/>
        <v>#N/A</v>
      </c>
      <c r="N897" s="423" t="e" cm="1">
        <f t="array" ref="N897">$H897*INDEX($S$135:$S$159,$J$745)/100</f>
        <v>#N/A</v>
      </c>
      <c r="O897" s="422" t="e" cm="1">
        <f t="array" ref="O897">I897*INDEX($T$135:$T$159,$J$745)</f>
        <v>#N/A</v>
      </c>
      <c r="P897" s="422" t="e" cm="1">
        <f t="array" ref="P897">INDEX($U$135:$U$159,$J$745)</f>
        <v>#N/A</v>
      </c>
      <c r="Q897" s="422" t="e">
        <f t="shared" si="134"/>
        <v>#N/A</v>
      </c>
      <c r="R897" s="424" t="e">
        <f t="shared" si="135"/>
        <v>#N/A</v>
      </c>
      <c r="S897" s="356" t="e">
        <f t="shared" si="136"/>
        <v>#N/A</v>
      </c>
    </row>
    <row r="898" spans="8:19" x14ac:dyDescent="0.3">
      <c r="H898" s="57">
        <f>H897+'Rate Impact Results (Year 2)'!$I$50</f>
        <v>670</v>
      </c>
      <c r="I898" s="422">
        <f t="shared" si="132"/>
        <v>1.668742216687422</v>
      </c>
      <c r="J898" s="423" t="e" cm="1">
        <f t="array" ref="J898">$H898*INDEX($J$430:$J$454,$J$745)/100</f>
        <v>#N/A</v>
      </c>
      <c r="K898" s="422" t="e" cm="1">
        <f t="array" ref="K898">I898*INDEX($K$430:$K$454,$J$745)</f>
        <v>#N/A</v>
      </c>
      <c r="L898" s="422" t="e" cm="1">
        <f t="array" ref="L898">INDEX($L$430:$L$454,$J$745)</f>
        <v>#N/A</v>
      </c>
      <c r="M898" s="422" t="e">
        <f t="shared" si="133"/>
        <v>#N/A</v>
      </c>
      <c r="N898" s="423" t="e" cm="1">
        <f t="array" ref="N898">$H898*INDEX($S$135:$S$159,$J$745)/100</f>
        <v>#N/A</v>
      </c>
      <c r="O898" s="422" t="e" cm="1">
        <f t="array" ref="O898">I898*INDEX($T$135:$T$159,$J$745)</f>
        <v>#N/A</v>
      </c>
      <c r="P898" s="422" t="e" cm="1">
        <f t="array" ref="P898">INDEX($U$135:$U$159,$J$745)</f>
        <v>#N/A</v>
      </c>
      <c r="Q898" s="422" t="e">
        <f t="shared" si="134"/>
        <v>#N/A</v>
      </c>
      <c r="R898" s="424" t="e">
        <f t="shared" si="135"/>
        <v>#N/A</v>
      </c>
      <c r="S898" s="356" t="e">
        <f t="shared" si="136"/>
        <v>#N/A</v>
      </c>
    </row>
    <row r="899" spans="8:19" x14ac:dyDescent="0.3">
      <c r="H899" s="57">
        <f>H898+'Rate Impact Results (Year 2)'!$I$50</f>
        <v>680</v>
      </c>
      <c r="I899" s="422">
        <f t="shared" si="132"/>
        <v>1.6936488169364878</v>
      </c>
      <c r="J899" s="423" t="e" cm="1">
        <f t="array" ref="J899">$H899*INDEX($J$430:$J$454,$J$745)/100</f>
        <v>#N/A</v>
      </c>
      <c r="K899" s="422" t="e" cm="1">
        <f t="array" ref="K899">I899*INDEX($K$430:$K$454,$J$745)</f>
        <v>#N/A</v>
      </c>
      <c r="L899" s="422" t="e" cm="1">
        <f t="array" ref="L899">INDEX($L$430:$L$454,$J$745)</f>
        <v>#N/A</v>
      </c>
      <c r="M899" s="422" t="e">
        <f t="shared" si="133"/>
        <v>#N/A</v>
      </c>
      <c r="N899" s="423" t="e" cm="1">
        <f t="array" ref="N899">$H899*INDEX($S$135:$S$159,$J$745)/100</f>
        <v>#N/A</v>
      </c>
      <c r="O899" s="422" t="e" cm="1">
        <f t="array" ref="O899">I899*INDEX($T$135:$T$159,$J$745)</f>
        <v>#N/A</v>
      </c>
      <c r="P899" s="422" t="e" cm="1">
        <f t="array" ref="P899">INDEX($U$135:$U$159,$J$745)</f>
        <v>#N/A</v>
      </c>
      <c r="Q899" s="422" t="e">
        <f t="shared" si="134"/>
        <v>#N/A</v>
      </c>
      <c r="R899" s="424" t="e">
        <f t="shared" si="135"/>
        <v>#N/A</v>
      </c>
      <c r="S899" s="356" t="e">
        <f t="shared" si="136"/>
        <v>#N/A</v>
      </c>
    </row>
    <row r="900" spans="8:19" x14ac:dyDescent="0.3">
      <c r="H900" s="57">
        <f>H899+'Rate Impact Results (Year 2)'!$I$50</f>
        <v>690</v>
      </c>
      <c r="I900" s="422">
        <f t="shared" si="132"/>
        <v>1.7185554171855539</v>
      </c>
      <c r="J900" s="423" t="e" cm="1">
        <f t="array" ref="J900">$H900*INDEX($J$430:$J$454,$J$745)/100</f>
        <v>#N/A</v>
      </c>
      <c r="K900" s="422" t="e" cm="1">
        <f t="array" ref="K900">I900*INDEX($K$430:$K$454,$J$745)</f>
        <v>#N/A</v>
      </c>
      <c r="L900" s="422" t="e" cm="1">
        <f t="array" ref="L900">INDEX($L$430:$L$454,$J$745)</f>
        <v>#N/A</v>
      </c>
      <c r="M900" s="422" t="e">
        <f t="shared" si="133"/>
        <v>#N/A</v>
      </c>
      <c r="N900" s="423" t="e" cm="1">
        <f t="array" ref="N900">$H900*INDEX($S$135:$S$159,$J$745)/100</f>
        <v>#N/A</v>
      </c>
      <c r="O900" s="422" t="e" cm="1">
        <f t="array" ref="O900">I900*INDEX($T$135:$T$159,$J$745)</f>
        <v>#N/A</v>
      </c>
      <c r="P900" s="422" t="e" cm="1">
        <f t="array" ref="P900">INDEX($U$135:$U$159,$J$745)</f>
        <v>#N/A</v>
      </c>
      <c r="Q900" s="422" t="e">
        <f t="shared" si="134"/>
        <v>#N/A</v>
      </c>
      <c r="R900" s="424" t="e">
        <f t="shared" si="135"/>
        <v>#N/A</v>
      </c>
      <c r="S900" s="356" t="e">
        <f t="shared" si="136"/>
        <v>#N/A</v>
      </c>
    </row>
    <row r="901" spans="8:19" x14ac:dyDescent="0.3">
      <c r="H901" s="57">
        <f>H900+'Rate Impact Results (Year 2)'!$I$50</f>
        <v>700</v>
      </c>
      <c r="I901" s="422">
        <f t="shared" si="132"/>
        <v>1.7434620174346198</v>
      </c>
      <c r="J901" s="423" t="e" cm="1">
        <f t="array" ref="J901">$H901*INDEX($J$430:$J$454,$J$745)/100</f>
        <v>#N/A</v>
      </c>
      <c r="K901" s="422" t="e" cm="1">
        <f t="array" ref="K901">I901*INDEX($K$430:$K$454,$J$745)</f>
        <v>#N/A</v>
      </c>
      <c r="L901" s="422" t="e" cm="1">
        <f t="array" ref="L901">INDEX($L$430:$L$454,$J$745)</f>
        <v>#N/A</v>
      </c>
      <c r="M901" s="422" t="e">
        <f t="shared" si="133"/>
        <v>#N/A</v>
      </c>
      <c r="N901" s="423" t="e" cm="1">
        <f t="array" ref="N901">$H901*INDEX($S$135:$S$159,$J$745)/100</f>
        <v>#N/A</v>
      </c>
      <c r="O901" s="422" t="e" cm="1">
        <f t="array" ref="O901">I901*INDEX($T$135:$T$159,$J$745)</f>
        <v>#N/A</v>
      </c>
      <c r="P901" s="422" t="e" cm="1">
        <f t="array" ref="P901">INDEX($U$135:$U$159,$J$745)</f>
        <v>#N/A</v>
      </c>
      <c r="Q901" s="422" t="e">
        <f t="shared" si="134"/>
        <v>#N/A</v>
      </c>
      <c r="R901" s="424" t="e">
        <f t="shared" si="135"/>
        <v>#N/A</v>
      </c>
      <c r="S901" s="356" t="e">
        <f t="shared" si="136"/>
        <v>#N/A</v>
      </c>
    </row>
    <row r="902" spans="8:19" x14ac:dyDescent="0.3">
      <c r="H902" s="57">
        <f>H901+'Rate Impact Results (Year 2)'!$I$50</f>
        <v>710</v>
      </c>
      <c r="I902" s="422">
        <f t="shared" si="132"/>
        <v>1.7683686176836859</v>
      </c>
      <c r="J902" s="423" t="e" cm="1">
        <f t="array" ref="J902">$H902*INDEX($J$430:$J$454,$J$745)/100</f>
        <v>#N/A</v>
      </c>
      <c r="K902" s="422" t="e" cm="1">
        <f t="array" ref="K902">I902*INDEX($K$430:$K$454,$J$745)</f>
        <v>#N/A</v>
      </c>
      <c r="L902" s="422" t="e" cm="1">
        <f t="array" ref="L902">INDEX($L$430:$L$454,$J$745)</f>
        <v>#N/A</v>
      </c>
      <c r="M902" s="422" t="e">
        <f t="shared" si="133"/>
        <v>#N/A</v>
      </c>
      <c r="N902" s="423" t="e" cm="1">
        <f t="array" ref="N902">$H902*INDEX($S$135:$S$159,$J$745)/100</f>
        <v>#N/A</v>
      </c>
      <c r="O902" s="422" t="e" cm="1">
        <f t="array" ref="O902">I902*INDEX($T$135:$T$159,$J$745)</f>
        <v>#N/A</v>
      </c>
      <c r="P902" s="422" t="e" cm="1">
        <f t="array" ref="P902">INDEX($U$135:$U$159,$J$745)</f>
        <v>#N/A</v>
      </c>
      <c r="Q902" s="422" t="e">
        <f t="shared" si="134"/>
        <v>#N/A</v>
      </c>
      <c r="R902" s="424" t="e">
        <f t="shared" si="135"/>
        <v>#N/A</v>
      </c>
      <c r="S902" s="356" t="e">
        <f t="shared" si="136"/>
        <v>#N/A</v>
      </c>
    </row>
    <row r="903" spans="8:19" x14ac:dyDescent="0.3">
      <c r="H903" s="57">
        <f>H902+'Rate Impact Results (Year 2)'!$I$50</f>
        <v>720</v>
      </c>
      <c r="I903" s="422">
        <f t="shared" si="132"/>
        <v>1.7932752179327518</v>
      </c>
      <c r="J903" s="423" t="e" cm="1">
        <f t="array" ref="J903">$H903*INDEX($J$430:$J$454,$J$745)/100</f>
        <v>#N/A</v>
      </c>
      <c r="K903" s="422" t="e" cm="1">
        <f t="array" ref="K903">I903*INDEX($K$430:$K$454,$J$745)</f>
        <v>#N/A</v>
      </c>
      <c r="L903" s="422" t="e" cm="1">
        <f t="array" ref="L903">INDEX($L$430:$L$454,$J$745)</f>
        <v>#N/A</v>
      </c>
      <c r="M903" s="422" t="e">
        <f t="shared" si="133"/>
        <v>#N/A</v>
      </c>
      <c r="N903" s="423" t="e" cm="1">
        <f t="array" ref="N903">$H903*INDEX($S$135:$S$159,$J$745)/100</f>
        <v>#N/A</v>
      </c>
      <c r="O903" s="422" t="e" cm="1">
        <f t="array" ref="O903">I903*INDEX($T$135:$T$159,$J$745)</f>
        <v>#N/A</v>
      </c>
      <c r="P903" s="422" t="e" cm="1">
        <f t="array" ref="P903">INDEX($U$135:$U$159,$J$745)</f>
        <v>#N/A</v>
      </c>
      <c r="Q903" s="422" t="e">
        <f t="shared" si="134"/>
        <v>#N/A</v>
      </c>
      <c r="R903" s="424" t="e">
        <f t="shared" si="135"/>
        <v>#N/A</v>
      </c>
      <c r="S903" s="356" t="e">
        <f t="shared" si="136"/>
        <v>#N/A</v>
      </c>
    </row>
    <row r="904" spans="8:19" x14ac:dyDescent="0.3">
      <c r="H904" s="57">
        <f>H903+'Rate Impact Results (Year 2)'!$I$50</f>
        <v>730</v>
      </c>
      <c r="I904" s="422">
        <f t="shared" si="132"/>
        <v>1.8181818181818179</v>
      </c>
      <c r="J904" s="423" t="e" cm="1">
        <f t="array" ref="J904">$H904*INDEX($J$430:$J$454,$J$745)/100</f>
        <v>#N/A</v>
      </c>
      <c r="K904" s="422" t="e" cm="1">
        <f t="array" ref="K904">I904*INDEX($K$430:$K$454,$J$745)</f>
        <v>#N/A</v>
      </c>
      <c r="L904" s="422" t="e" cm="1">
        <f t="array" ref="L904">INDEX($L$430:$L$454,$J$745)</f>
        <v>#N/A</v>
      </c>
      <c r="M904" s="422" t="e">
        <f t="shared" si="133"/>
        <v>#N/A</v>
      </c>
      <c r="N904" s="423" t="e" cm="1">
        <f t="array" ref="N904">$H904*INDEX($S$135:$S$159,$J$745)/100</f>
        <v>#N/A</v>
      </c>
      <c r="O904" s="422" t="e" cm="1">
        <f t="array" ref="O904">I904*INDEX($T$135:$T$159,$J$745)</f>
        <v>#N/A</v>
      </c>
      <c r="P904" s="422" t="e" cm="1">
        <f t="array" ref="P904">INDEX($U$135:$U$159,$J$745)</f>
        <v>#N/A</v>
      </c>
      <c r="Q904" s="422" t="e">
        <f t="shared" si="134"/>
        <v>#N/A</v>
      </c>
      <c r="R904" s="424" t="e">
        <f t="shared" si="135"/>
        <v>#N/A</v>
      </c>
      <c r="S904" s="356" t="e">
        <f t="shared" si="136"/>
        <v>#N/A</v>
      </c>
    </row>
    <row r="905" spans="8:19" x14ac:dyDescent="0.3">
      <c r="H905" s="57">
        <f>H904+'Rate Impact Results (Year 2)'!$I$50</f>
        <v>740</v>
      </c>
      <c r="I905" s="422">
        <f t="shared" si="132"/>
        <v>1.8430884184308838</v>
      </c>
      <c r="J905" s="423" t="e" cm="1">
        <f t="array" ref="J905">$H905*INDEX($J$430:$J$454,$J$745)/100</f>
        <v>#N/A</v>
      </c>
      <c r="K905" s="422" t="e" cm="1">
        <f t="array" ref="K905">I905*INDEX($K$430:$K$454,$J$745)</f>
        <v>#N/A</v>
      </c>
      <c r="L905" s="422" t="e" cm="1">
        <f t="array" ref="L905">INDEX($L$430:$L$454,$J$745)</f>
        <v>#N/A</v>
      </c>
      <c r="M905" s="422" t="e">
        <f t="shared" si="133"/>
        <v>#N/A</v>
      </c>
      <c r="N905" s="423" t="e" cm="1">
        <f t="array" ref="N905">$H905*INDEX($S$135:$S$159,$J$745)/100</f>
        <v>#N/A</v>
      </c>
      <c r="O905" s="422" t="e" cm="1">
        <f t="array" ref="O905">I905*INDEX($T$135:$T$159,$J$745)</f>
        <v>#N/A</v>
      </c>
      <c r="P905" s="422" t="e" cm="1">
        <f t="array" ref="P905">INDEX($U$135:$U$159,$J$745)</f>
        <v>#N/A</v>
      </c>
      <c r="Q905" s="422" t="e">
        <f t="shared" si="134"/>
        <v>#N/A</v>
      </c>
      <c r="R905" s="424" t="e">
        <f t="shared" si="135"/>
        <v>#N/A</v>
      </c>
      <c r="S905" s="356" t="e">
        <f t="shared" si="136"/>
        <v>#N/A</v>
      </c>
    </row>
    <row r="906" spans="8:19" x14ac:dyDescent="0.3">
      <c r="H906" s="57">
        <f>H905+'Rate Impact Results (Year 2)'!$I$50</f>
        <v>750</v>
      </c>
      <c r="I906" s="422">
        <f t="shared" ref="I906:I921" si="137">IFERROR($H906*12/($I$837*365*24),0)</f>
        <v>1.8679950186799499</v>
      </c>
      <c r="J906" s="423" t="e" cm="1">
        <f t="array" ref="J906">$H906*INDEX($J$430:$J$454,$J$745)/100</f>
        <v>#N/A</v>
      </c>
      <c r="K906" s="422" t="e" cm="1">
        <f t="array" ref="K906">I906*INDEX($K$430:$K$454,$J$745)</f>
        <v>#N/A</v>
      </c>
      <c r="L906" s="422" t="e" cm="1">
        <f t="array" ref="L906">INDEX($L$430:$L$454,$J$745)</f>
        <v>#N/A</v>
      </c>
      <c r="M906" s="422" t="e">
        <f t="shared" ref="M906:M921" si="138">SUM(J906:L906)</f>
        <v>#N/A</v>
      </c>
      <c r="N906" s="423" t="e" cm="1">
        <f t="array" ref="N906">$H906*INDEX($S$135:$S$159,$J$745)/100</f>
        <v>#N/A</v>
      </c>
      <c r="O906" s="422" t="e" cm="1">
        <f t="array" ref="O906">I906*INDEX($T$135:$T$159,$J$745)</f>
        <v>#N/A</v>
      </c>
      <c r="P906" s="422" t="e" cm="1">
        <f t="array" ref="P906">INDEX($U$135:$U$159,$J$745)</f>
        <v>#N/A</v>
      </c>
      <c r="Q906" s="422" t="e">
        <f t="shared" ref="Q906:Q921" si="139">SUM(N906:P906)</f>
        <v>#N/A</v>
      </c>
      <c r="R906" s="424" t="e">
        <f t="shared" ref="R906:R921" si="140">M906-Q906</f>
        <v>#N/A</v>
      </c>
      <c r="S906" s="356" t="e">
        <f t="shared" ref="S906:S921" si="141">ROUND(R906/Q906,3)</f>
        <v>#N/A</v>
      </c>
    </row>
    <row r="907" spans="8:19" x14ac:dyDescent="0.3">
      <c r="H907" s="57">
        <f>H906+'Rate Impact Results (Year 2)'!$I$50</f>
        <v>760</v>
      </c>
      <c r="I907" s="422">
        <f t="shared" si="137"/>
        <v>1.8929016189290158</v>
      </c>
      <c r="J907" s="423" t="e" cm="1">
        <f t="array" ref="J907">$H907*INDEX($J$430:$J$454,$J$745)/100</f>
        <v>#N/A</v>
      </c>
      <c r="K907" s="422" t="e" cm="1">
        <f t="array" ref="K907">I907*INDEX($K$430:$K$454,$J$745)</f>
        <v>#N/A</v>
      </c>
      <c r="L907" s="422" t="e" cm="1">
        <f t="array" ref="L907">INDEX($L$430:$L$454,$J$745)</f>
        <v>#N/A</v>
      </c>
      <c r="M907" s="422" t="e">
        <f t="shared" si="138"/>
        <v>#N/A</v>
      </c>
      <c r="N907" s="423" t="e" cm="1">
        <f t="array" ref="N907">$H907*INDEX($S$135:$S$159,$J$745)/100</f>
        <v>#N/A</v>
      </c>
      <c r="O907" s="422" t="e" cm="1">
        <f t="array" ref="O907">I907*INDEX($T$135:$T$159,$J$745)</f>
        <v>#N/A</v>
      </c>
      <c r="P907" s="422" t="e" cm="1">
        <f t="array" ref="P907">INDEX($U$135:$U$159,$J$745)</f>
        <v>#N/A</v>
      </c>
      <c r="Q907" s="422" t="e">
        <f t="shared" si="139"/>
        <v>#N/A</v>
      </c>
      <c r="R907" s="424" t="e">
        <f t="shared" si="140"/>
        <v>#N/A</v>
      </c>
      <c r="S907" s="356" t="e">
        <f t="shared" si="141"/>
        <v>#N/A</v>
      </c>
    </row>
    <row r="908" spans="8:19" x14ac:dyDescent="0.3">
      <c r="H908" s="57">
        <f>H907+'Rate Impact Results (Year 2)'!$I$50</f>
        <v>770</v>
      </c>
      <c r="I908" s="422">
        <f t="shared" si="137"/>
        <v>1.9178082191780819</v>
      </c>
      <c r="J908" s="423" t="e" cm="1">
        <f t="array" ref="J908">$H908*INDEX($J$430:$J$454,$J$745)/100</f>
        <v>#N/A</v>
      </c>
      <c r="K908" s="422" t="e" cm="1">
        <f t="array" ref="K908">I908*INDEX($K$430:$K$454,$J$745)</f>
        <v>#N/A</v>
      </c>
      <c r="L908" s="422" t="e" cm="1">
        <f t="array" ref="L908">INDEX($L$430:$L$454,$J$745)</f>
        <v>#N/A</v>
      </c>
      <c r="M908" s="422" t="e">
        <f t="shared" si="138"/>
        <v>#N/A</v>
      </c>
      <c r="N908" s="423" t="e" cm="1">
        <f t="array" ref="N908">$H908*INDEX($S$135:$S$159,$J$745)/100</f>
        <v>#N/A</v>
      </c>
      <c r="O908" s="422" t="e" cm="1">
        <f t="array" ref="O908">I908*INDEX($T$135:$T$159,$J$745)</f>
        <v>#N/A</v>
      </c>
      <c r="P908" s="422" t="e" cm="1">
        <f t="array" ref="P908">INDEX($U$135:$U$159,$J$745)</f>
        <v>#N/A</v>
      </c>
      <c r="Q908" s="422" t="e">
        <f t="shared" si="139"/>
        <v>#N/A</v>
      </c>
      <c r="R908" s="424" t="e">
        <f t="shared" si="140"/>
        <v>#N/A</v>
      </c>
      <c r="S908" s="356" t="e">
        <f t="shared" si="141"/>
        <v>#N/A</v>
      </c>
    </row>
    <row r="909" spans="8:19" x14ac:dyDescent="0.3">
      <c r="H909" s="57">
        <f>H908+'Rate Impact Results (Year 2)'!$I$50</f>
        <v>780</v>
      </c>
      <c r="I909" s="422">
        <f t="shared" si="137"/>
        <v>1.9427148194271477</v>
      </c>
      <c r="J909" s="423" t="e" cm="1">
        <f t="array" ref="J909">$H909*INDEX($J$430:$J$454,$J$745)/100</f>
        <v>#N/A</v>
      </c>
      <c r="K909" s="422" t="e" cm="1">
        <f t="array" ref="K909">I909*INDEX($K$430:$K$454,$J$745)</f>
        <v>#N/A</v>
      </c>
      <c r="L909" s="422" t="e" cm="1">
        <f t="array" ref="L909">INDEX($L$430:$L$454,$J$745)</f>
        <v>#N/A</v>
      </c>
      <c r="M909" s="422" t="e">
        <f t="shared" si="138"/>
        <v>#N/A</v>
      </c>
      <c r="N909" s="423" t="e" cm="1">
        <f t="array" ref="N909">$H909*INDEX($S$135:$S$159,$J$745)/100</f>
        <v>#N/A</v>
      </c>
      <c r="O909" s="422" t="e" cm="1">
        <f t="array" ref="O909">I909*INDEX($T$135:$T$159,$J$745)</f>
        <v>#N/A</v>
      </c>
      <c r="P909" s="422" t="e" cm="1">
        <f t="array" ref="P909">INDEX($U$135:$U$159,$J$745)</f>
        <v>#N/A</v>
      </c>
      <c r="Q909" s="422" t="e">
        <f t="shared" si="139"/>
        <v>#N/A</v>
      </c>
      <c r="R909" s="424" t="e">
        <f t="shared" si="140"/>
        <v>#N/A</v>
      </c>
      <c r="S909" s="356" t="e">
        <f t="shared" si="141"/>
        <v>#N/A</v>
      </c>
    </row>
    <row r="910" spans="8:19" x14ac:dyDescent="0.3">
      <c r="H910" s="57">
        <f>H909+'Rate Impact Results (Year 2)'!$I$50</f>
        <v>790</v>
      </c>
      <c r="I910" s="422">
        <f t="shared" si="137"/>
        <v>1.9676214196762138</v>
      </c>
      <c r="J910" s="423" t="e" cm="1">
        <f t="array" ref="J910">$H910*INDEX($J$430:$J$454,$J$745)/100</f>
        <v>#N/A</v>
      </c>
      <c r="K910" s="422" t="e" cm="1">
        <f t="array" ref="K910">I910*INDEX($K$430:$K$454,$J$745)</f>
        <v>#N/A</v>
      </c>
      <c r="L910" s="422" t="e" cm="1">
        <f t="array" ref="L910">INDEX($L$430:$L$454,$J$745)</f>
        <v>#N/A</v>
      </c>
      <c r="M910" s="422" t="e">
        <f t="shared" si="138"/>
        <v>#N/A</v>
      </c>
      <c r="N910" s="423" t="e" cm="1">
        <f t="array" ref="N910">$H910*INDEX($S$135:$S$159,$J$745)/100</f>
        <v>#N/A</v>
      </c>
      <c r="O910" s="422" t="e" cm="1">
        <f t="array" ref="O910">I910*INDEX($T$135:$T$159,$J$745)</f>
        <v>#N/A</v>
      </c>
      <c r="P910" s="422" t="e" cm="1">
        <f t="array" ref="P910">INDEX($U$135:$U$159,$J$745)</f>
        <v>#N/A</v>
      </c>
      <c r="Q910" s="422" t="e">
        <f t="shared" si="139"/>
        <v>#N/A</v>
      </c>
      <c r="R910" s="424" t="e">
        <f t="shared" si="140"/>
        <v>#N/A</v>
      </c>
      <c r="S910" s="356" t="e">
        <f t="shared" si="141"/>
        <v>#N/A</v>
      </c>
    </row>
    <row r="911" spans="8:19" x14ac:dyDescent="0.3">
      <c r="H911" s="57">
        <f>H910+'Rate Impact Results (Year 2)'!$I$50</f>
        <v>800</v>
      </c>
      <c r="I911" s="422">
        <f t="shared" si="137"/>
        <v>1.9925280199252797</v>
      </c>
      <c r="J911" s="423" t="e" cm="1">
        <f t="array" ref="J911">$H911*INDEX($J$430:$J$454,$J$745)/100</f>
        <v>#N/A</v>
      </c>
      <c r="K911" s="422" t="e" cm="1">
        <f t="array" ref="K911">I911*INDEX($K$430:$K$454,$J$745)</f>
        <v>#N/A</v>
      </c>
      <c r="L911" s="422" t="e" cm="1">
        <f t="array" ref="L911">INDEX($L$430:$L$454,$J$745)</f>
        <v>#N/A</v>
      </c>
      <c r="M911" s="422" t="e">
        <f t="shared" si="138"/>
        <v>#N/A</v>
      </c>
      <c r="N911" s="423" t="e" cm="1">
        <f t="array" ref="N911">$H911*INDEX($S$135:$S$159,$J$745)/100</f>
        <v>#N/A</v>
      </c>
      <c r="O911" s="422" t="e" cm="1">
        <f t="array" ref="O911">I911*INDEX($T$135:$T$159,$J$745)</f>
        <v>#N/A</v>
      </c>
      <c r="P911" s="422" t="e" cm="1">
        <f t="array" ref="P911">INDEX($U$135:$U$159,$J$745)</f>
        <v>#N/A</v>
      </c>
      <c r="Q911" s="422" t="e">
        <f t="shared" si="139"/>
        <v>#N/A</v>
      </c>
      <c r="R911" s="424" t="e">
        <f t="shared" si="140"/>
        <v>#N/A</v>
      </c>
      <c r="S911" s="356" t="e">
        <f t="shared" si="141"/>
        <v>#N/A</v>
      </c>
    </row>
    <row r="912" spans="8:19" x14ac:dyDescent="0.3">
      <c r="H912" s="57">
        <f>H911+'Rate Impact Results (Year 2)'!$I$50</f>
        <v>810</v>
      </c>
      <c r="I912" s="422">
        <f t="shared" si="137"/>
        <v>2.0174346201743458</v>
      </c>
      <c r="J912" s="423" t="e" cm="1">
        <f t="array" ref="J912">$H912*INDEX($J$430:$J$454,$J$745)/100</f>
        <v>#N/A</v>
      </c>
      <c r="K912" s="422" t="e" cm="1">
        <f t="array" ref="K912">I912*INDEX($K$430:$K$454,$J$745)</f>
        <v>#N/A</v>
      </c>
      <c r="L912" s="422" t="e" cm="1">
        <f t="array" ref="L912">INDEX($L$430:$L$454,$J$745)</f>
        <v>#N/A</v>
      </c>
      <c r="M912" s="422" t="e">
        <f t="shared" si="138"/>
        <v>#N/A</v>
      </c>
      <c r="N912" s="423" t="e" cm="1">
        <f t="array" ref="N912">$H912*INDEX($S$135:$S$159,$J$745)/100</f>
        <v>#N/A</v>
      </c>
      <c r="O912" s="422" t="e" cm="1">
        <f t="array" ref="O912">I912*INDEX($T$135:$T$159,$J$745)</f>
        <v>#N/A</v>
      </c>
      <c r="P912" s="422" t="e" cm="1">
        <f t="array" ref="P912">INDEX($U$135:$U$159,$J$745)</f>
        <v>#N/A</v>
      </c>
      <c r="Q912" s="422" t="e">
        <f t="shared" si="139"/>
        <v>#N/A</v>
      </c>
      <c r="R912" s="424" t="e">
        <f t="shared" si="140"/>
        <v>#N/A</v>
      </c>
      <c r="S912" s="356" t="e">
        <f t="shared" si="141"/>
        <v>#N/A</v>
      </c>
    </row>
    <row r="913" spans="1:19" x14ac:dyDescent="0.3">
      <c r="H913" s="57">
        <f>H912+'Rate Impact Results (Year 2)'!$I$50</f>
        <v>820</v>
      </c>
      <c r="I913" s="422">
        <f t="shared" si="137"/>
        <v>2.0423412204234119</v>
      </c>
      <c r="J913" s="423" t="e" cm="1">
        <f t="array" ref="J913">$H913*INDEX($J$430:$J$454,$J$745)/100</f>
        <v>#N/A</v>
      </c>
      <c r="K913" s="422" t="e" cm="1">
        <f t="array" ref="K913">I913*INDEX($K$430:$K$454,$J$745)</f>
        <v>#N/A</v>
      </c>
      <c r="L913" s="422" t="e" cm="1">
        <f t="array" ref="L913">INDEX($L$430:$L$454,$J$745)</f>
        <v>#N/A</v>
      </c>
      <c r="M913" s="422" t="e">
        <f t="shared" si="138"/>
        <v>#N/A</v>
      </c>
      <c r="N913" s="423" t="e" cm="1">
        <f t="array" ref="N913">$H913*INDEX($S$135:$S$159,$J$745)/100</f>
        <v>#N/A</v>
      </c>
      <c r="O913" s="422" t="e" cm="1">
        <f t="array" ref="O913">I913*INDEX($T$135:$T$159,$J$745)</f>
        <v>#N/A</v>
      </c>
      <c r="P913" s="422" t="e" cm="1">
        <f t="array" ref="P913">INDEX($U$135:$U$159,$J$745)</f>
        <v>#N/A</v>
      </c>
      <c r="Q913" s="422" t="e">
        <f t="shared" si="139"/>
        <v>#N/A</v>
      </c>
      <c r="R913" s="424" t="e">
        <f t="shared" si="140"/>
        <v>#N/A</v>
      </c>
      <c r="S913" s="356" t="e">
        <f t="shared" si="141"/>
        <v>#N/A</v>
      </c>
    </row>
    <row r="914" spans="1:19" x14ac:dyDescent="0.3">
      <c r="H914" s="57">
        <f>H913+'Rate Impact Results (Year 2)'!$I$50</f>
        <v>830</v>
      </c>
      <c r="I914" s="422">
        <f t="shared" si="137"/>
        <v>2.067247820672478</v>
      </c>
      <c r="J914" s="423" t="e" cm="1">
        <f t="array" ref="J914">$H914*INDEX($J$430:$J$454,$J$745)/100</f>
        <v>#N/A</v>
      </c>
      <c r="K914" s="422" t="e" cm="1">
        <f t="array" ref="K914">I914*INDEX($K$430:$K$454,$J$745)</f>
        <v>#N/A</v>
      </c>
      <c r="L914" s="422" t="e" cm="1">
        <f t="array" ref="L914">INDEX($L$430:$L$454,$J$745)</f>
        <v>#N/A</v>
      </c>
      <c r="M914" s="422" t="e">
        <f t="shared" si="138"/>
        <v>#N/A</v>
      </c>
      <c r="N914" s="423" t="e" cm="1">
        <f t="array" ref="N914">$H914*INDEX($S$135:$S$159,$J$745)/100</f>
        <v>#N/A</v>
      </c>
      <c r="O914" s="422" t="e" cm="1">
        <f t="array" ref="O914">I914*INDEX($T$135:$T$159,$J$745)</f>
        <v>#N/A</v>
      </c>
      <c r="P914" s="422" t="e" cm="1">
        <f t="array" ref="P914">INDEX($U$135:$U$159,$J$745)</f>
        <v>#N/A</v>
      </c>
      <c r="Q914" s="422" t="e">
        <f t="shared" si="139"/>
        <v>#N/A</v>
      </c>
      <c r="R914" s="424" t="e">
        <f t="shared" si="140"/>
        <v>#N/A</v>
      </c>
      <c r="S914" s="356" t="e">
        <f t="shared" si="141"/>
        <v>#N/A</v>
      </c>
    </row>
    <row r="915" spans="1:19" x14ac:dyDescent="0.3">
      <c r="H915" s="57">
        <f>H914+'Rate Impact Results (Year 2)'!$I$50</f>
        <v>840</v>
      </c>
      <c r="I915" s="422">
        <f t="shared" si="137"/>
        <v>2.0921544209215437</v>
      </c>
      <c r="J915" s="423" t="e" cm="1">
        <f t="array" ref="J915">$H915*INDEX($J$430:$J$454,$J$745)/100</f>
        <v>#N/A</v>
      </c>
      <c r="K915" s="422" t="e" cm="1">
        <f t="array" ref="K915">I915*INDEX($K$430:$K$454,$J$745)</f>
        <v>#N/A</v>
      </c>
      <c r="L915" s="422" t="e" cm="1">
        <f t="array" ref="L915">INDEX($L$430:$L$454,$J$745)</f>
        <v>#N/A</v>
      </c>
      <c r="M915" s="422" t="e">
        <f t="shared" si="138"/>
        <v>#N/A</v>
      </c>
      <c r="N915" s="423" t="e" cm="1">
        <f t="array" ref="N915">$H915*INDEX($S$135:$S$159,$J$745)/100</f>
        <v>#N/A</v>
      </c>
      <c r="O915" s="422" t="e" cm="1">
        <f t="array" ref="O915">I915*INDEX($T$135:$T$159,$J$745)</f>
        <v>#N/A</v>
      </c>
      <c r="P915" s="422" t="e" cm="1">
        <f t="array" ref="P915">INDEX($U$135:$U$159,$J$745)</f>
        <v>#N/A</v>
      </c>
      <c r="Q915" s="422" t="e">
        <f t="shared" si="139"/>
        <v>#N/A</v>
      </c>
      <c r="R915" s="424" t="e">
        <f t="shared" si="140"/>
        <v>#N/A</v>
      </c>
      <c r="S915" s="356" t="e">
        <f t="shared" si="141"/>
        <v>#N/A</v>
      </c>
    </row>
    <row r="916" spans="1:19" x14ac:dyDescent="0.3">
      <c r="H916" s="57">
        <f>H915+'Rate Impact Results (Year 2)'!$I$50</f>
        <v>850</v>
      </c>
      <c r="I916" s="422">
        <f t="shared" si="137"/>
        <v>2.1170610211706098</v>
      </c>
      <c r="J916" s="423" t="e" cm="1">
        <f t="array" ref="J916">$H916*INDEX($J$430:$J$454,$J$745)/100</f>
        <v>#N/A</v>
      </c>
      <c r="K916" s="422" t="e" cm="1">
        <f t="array" ref="K916">I916*INDEX($K$430:$K$454,$J$745)</f>
        <v>#N/A</v>
      </c>
      <c r="L916" s="422" t="e" cm="1">
        <f t="array" ref="L916">INDEX($L$430:$L$454,$J$745)</f>
        <v>#N/A</v>
      </c>
      <c r="M916" s="422" t="e">
        <f t="shared" si="138"/>
        <v>#N/A</v>
      </c>
      <c r="N916" s="423" t="e" cm="1">
        <f t="array" ref="N916">$H916*INDEX($S$135:$S$159,$J$745)/100</f>
        <v>#N/A</v>
      </c>
      <c r="O916" s="422" t="e" cm="1">
        <f t="array" ref="O916">I916*INDEX($T$135:$T$159,$J$745)</f>
        <v>#N/A</v>
      </c>
      <c r="P916" s="422" t="e" cm="1">
        <f t="array" ref="P916">INDEX($U$135:$U$159,$J$745)</f>
        <v>#N/A</v>
      </c>
      <c r="Q916" s="422" t="e">
        <f t="shared" si="139"/>
        <v>#N/A</v>
      </c>
      <c r="R916" s="424" t="e">
        <f t="shared" si="140"/>
        <v>#N/A</v>
      </c>
      <c r="S916" s="356" t="e">
        <f t="shared" si="141"/>
        <v>#N/A</v>
      </c>
    </row>
    <row r="917" spans="1:19" x14ac:dyDescent="0.3">
      <c r="H917" s="57">
        <f>H916+'Rate Impact Results (Year 2)'!$I$50</f>
        <v>860</v>
      </c>
      <c r="I917" s="422">
        <f t="shared" si="137"/>
        <v>2.1419676214196759</v>
      </c>
      <c r="J917" s="423" t="e" cm="1">
        <f t="array" ref="J917">$H917*INDEX($J$430:$J$454,$J$745)/100</f>
        <v>#N/A</v>
      </c>
      <c r="K917" s="422" t="e" cm="1">
        <f t="array" ref="K917">I917*INDEX($K$430:$K$454,$J$745)</f>
        <v>#N/A</v>
      </c>
      <c r="L917" s="422" t="e" cm="1">
        <f t="array" ref="L917">INDEX($L$430:$L$454,$J$745)</f>
        <v>#N/A</v>
      </c>
      <c r="M917" s="422" t="e">
        <f t="shared" si="138"/>
        <v>#N/A</v>
      </c>
      <c r="N917" s="423" t="e" cm="1">
        <f t="array" ref="N917">$H917*INDEX($S$135:$S$159,$J$745)/100</f>
        <v>#N/A</v>
      </c>
      <c r="O917" s="422" t="e" cm="1">
        <f t="array" ref="O917">I917*INDEX($T$135:$T$159,$J$745)</f>
        <v>#N/A</v>
      </c>
      <c r="P917" s="422" t="e" cm="1">
        <f t="array" ref="P917">INDEX($U$135:$U$159,$J$745)</f>
        <v>#N/A</v>
      </c>
      <c r="Q917" s="422" t="e">
        <f t="shared" si="139"/>
        <v>#N/A</v>
      </c>
      <c r="R917" s="424" t="e">
        <f t="shared" si="140"/>
        <v>#N/A</v>
      </c>
      <c r="S917" s="356" t="e">
        <f t="shared" si="141"/>
        <v>#N/A</v>
      </c>
    </row>
    <row r="918" spans="1:19" x14ac:dyDescent="0.3">
      <c r="H918" s="57">
        <f>H917+'Rate Impact Results (Year 2)'!$I$50</f>
        <v>870</v>
      </c>
      <c r="I918" s="422">
        <f t="shared" si="137"/>
        <v>2.166874221668742</v>
      </c>
      <c r="J918" s="423" t="e" cm="1">
        <f t="array" ref="J918">$H918*INDEX($J$430:$J$454,$J$745)/100</f>
        <v>#N/A</v>
      </c>
      <c r="K918" s="422" t="e" cm="1">
        <f t="array" ref="K918">I918*INDEX($K$430:$K$454,$J$745)</f>
        <v>#N/A</v>
      </c>
      <c r="L918" s="422" t="e" cm="1">
        <f t="array" ref="L918">INDEX($L$430:$L$454,$J$745)</f>
        <v>#N/A</v>
      </c>
      <c r="M918" s="422" t="e">
        <f t="shared" si="138"/>
        <v>#N/A</v>
      </c>
      <c r="N918" s="423" t="e" cm="1">
        <f t="array" ref="N918">$H918*INDEX($S$135:$S$159,$J$745)/100</f>
        <v>#N/A</v>
      </c>
      <c r="O918" s="422" t="e" cm="1">
        <f t="array" ref="O918">I918*INDEX($T$135:$T$159,$J$745)</f>
        <v>#N/A</v>
      </c>
      <c r="P918" s="422" t="e" cm="1">
        <f t="array" ref="P918">INDEX($U$135:$U$159,$J$745)</f>
        <v>#N/A</v>
      </c>
      <c r="Q918" s="422" t="e">
        <f t="shared" si="139"/>
        <v>#N/A</v>
      </c>
      <c r="R918" s="424" t="e">
        <f t="shared" si="140"/>
        <v>#N/A</v>
      </c>
      <c r="S918" s="356" t="e">
        <f t="shared" si="141"/>
        <v>#N/A</v>
      </c>
    </row>
    <row r="919" spans="1:19" x14ac:dyDescent="0.3">
      <c r="H919" s="57">
        <f>H918+'Rate Impact Results (Year 2)'!$I$50</f>
        <v>880</v>
      </c>
      <c r="I919" s="422">
        <f t="shared" si="137"/>
        <v>2.1917808219178077</v>
      </c>
      <c r="J919" s="423" t="e" cm="1">
        <f t="array" ref="J919">$H919*INDEX($J$430:$J$454,$J$745)/100</f>
        <v>#N/A</v>
      </c>
      <c r="K919" s="422" t="e" cm="1">
        <f t="array" ref="K919">I919*INDEX($K$430:$K$454,$J$745)</f>
        <v>#N/A</v>
      </c>
      <c r="L919" s="422" t="e" cm="1">
        <f t="array" ref="L919">INDEX($L$430:$L$454,$J$745)</f>
        <v>#N/A</v>
      </c>
      <c r="M919" s="422" t="e">
        <f t="shared" si="138"/>
        <v>#N/A</v>
      </c>
      <c r="N919" s="423" t="e" cm="1">
        <f t="array" ref="N919">$H919*INDEX($S$135:$S$159,$J$745)/100</f>
        <v>#N/A</v>
      </c>
      <c r="O919" s="422" t="e" cm="1">
        <f t="array" ref="O919">I919*INDEX($T$135:$T$159,$J$745)</f>
        <v>#N/A</v>
      </c>
      <c r="P919" s="422" t="e" cm="1">
        <f t="array" ref="P919">INDEX($U$135:$U$159,$J$745)</f>
        <v>#N/A</v>
      </c>
      <c r="Q919" s="422" t="e">
        <f t="shared" si="139"/>
        <v>#N/A</v>
      </c>
      <c r="R919" s="424" t="e">
        <f t="shared" si="140"/>
        <v>#N/A</v>
      </c>
      <c r="S919" s="356" t="e">
        <f t="shared" si="141"/>
        <v>#N/A</v>
      </c>
    </row>
    <row r="920" spans="1:19" x14ac:dyDescent="0.3">
      <c r="H920" s="57">
        <f>H919+'Rate Impact Results (Year 2)'!$I$50</f>
        <v>890</v>
      </c>
      <c r="I920" s="422">
        <f t="shared" si="137"/>
        <v>2.2166874221668738</v>
      </c>
      <c r="J920" s="423" t="e" cm="1">
        <f t="array" ref="J920">$H920*INDEX($J$430:$J$454,$J$745)/100</f>
        <v>#N/A</v>
      </c>
      <c r="K920" s="422" t="e" cm="1">
        <f t="array" ref="K920">I920*INDEX($K$430:$K$454,$J$745)</f>
        <v>#N/A</v>
      </c>
      <c r="L920" s="422" t="e" cm="1">
        <f t="array" ref="L920">INDEX($L$430:$L$454,$J$745)</f>
        <v>#N/A</v>
      </c>
      <c r="M920" s="422" t="e">
        <f t="shared" si="138"/>
        <v>#N/A</v>
      </c>
      <c r="N920" s="423" t="e" cm="1">
        <f t="array" ref="N920">$H920*INDEX($S$135:$S$159,$J$745)/100</f>
        <v>#N/A</v>
      </c>
      <c r="O920" s="422" t="e" cm="1">
        <f t="array" ref="O920">I920*INDEX($T$135:$T$159,$J$745)</f>
        <v>#N/A</v>
      </c>
      <c r="P920" s="422" t="e" cm="1">
        <f t="array" ref="P920">INDEX($U$135:$U$159,$J$745)</f>
        <v>#N/A</v>
      </c>
      <c r="Q920" s="422" t="e">
        <f t="shared" si="139"/>
        <v>#N/A</v>
      </c>
      <c r="R920" s="424" t="e">
        <f t="shared" si="140"/>
        <v>#N/A</v>
      </c>
      <c r="S920" s="356" t="e">
        <f t="shared" si="141"/>
        <v>#N/A</v>
      </c>
    </row>
    <row r="921" spans="1:19" x14ac:dyDescent="0.3">
      <c r="H921" s="57">
        <f>H920+'Rate Impact Results (Year 2)'!$I$50</f>
        <v>900</v>
      </c>
      <c r="I921" s="422">
        <f t="shared" si="137"/>
        <v>2.2415940224159399</v>
      </c>
      <c r="J921" s="423" t="e" cm="1">
        <f t="array" ref="J921">$H921*INDEX($J$430:$J$454,$J$745)/100</f>
        <v>#N/A</v>
      </c>
      <c r="K921" s="422" t="e" cm="1">
        <f t="array" ref="K921">I921*INDEX($K$430:$K$454,$J$745)</f>
        <v>#N/A</v>
      </c>
      <c r="L921" s="422" t="e" cm="1">
        <f t="array" ref="L921">INDEX($L$430:$L$454,$J$745)</f>
        <v>#N/A</v>
      </c>
      <c r="M921" s="422" t="e">
        <f t="shared" si="138"/>
        <v>#N/A</v>
      </c>
      <c r="N921" s="423" t="e" cm="1">
        <f t="array" ref="N921">$H921*INDEX($S$135:$S$159,$J$745)/100</f>
        <v>#N/A</v>
      </c>
      <c r="O921" s="422" t="e" cm="1">
        <f t="array" ref="O921">I921*INDEX($T$135:$T$159,$J$745)</f>
        <v>#N/A</v>
      </c>
      <c r="P921" s="422" t="e" cm="1">
        <f t="array" ref="P921">INDEX($U$135:$U$159,$J$745)</f>
        <v>#N/A</v>
      </c>
      <c r="Q921" s="422" t="e">
        <f t="shared" si="139"/>
        <v>#N/A</v>
      </c>
      <c r="R921" s="424" t="e">
        <f t="shared" si="140"/>
        <v>#N/A</v>
      </c>
      <c r="S921" s="356" t="e">
        <f t="shared" si="141"/>
        <v>#N/A</v>
      </c>
    </row>
    <row r="922" spans="1:19" x14ac:dyDescent="0.3"/>
    <row r="923" spans="1:19" x14ac:dyDescent="0.3"/>
    <row r="924" spans="1:19" x14ac:dyDescent="0.3">
      <c r="A924" s="380" t="s">
        <v>52</v>
      </c>
    </row>
  </sheetData>
  <mergeCells count="15">
    <mergeCell ref="X309:X312"/>
    <mergeCell ref="Y309:Y312"/>
    <mergeCell ref="AA94:AC94"/>
    <mergeCell ref="N603:N606"/>
    <mergeCell ref="O603:O606"/>
    <mergeCell ref="P129:P132"/>
    <mergeCell ref="N129:N132"/>
    <mergeCell ref="O129:O132"/>
    <mergeCell ref="N309:N312"/>
    <mergeCell ref="W309:W312"/>
    <mergeCell ref="Q309:Q312"/>
    <mergeCell ref="T309:T312"/>
    <mergeCell ref="V309:V312"/>
    <mergeCell ref="P309:P312"/>
    <mergeCell ref="S309:S312"/>
  </mergeCells>
  <dataValidations disablePrompts="1" count="1">
    <dataValidation type="list" allowBlank="1" showInputMessage="1" showErrorMessage="1" sqref="H56" xr:uid="{00000000-0002-0000-2200-000000000000}">
      <formula1>"TRUE,FALSE"</formula1>
    </dataValidation>
  </dataValidations>
  <pageMargins left="0.7" right="0.7" top="0.75" bottom="0.75" header="0.3" footer="0.3"/>
  <pageSetup paperSize="9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8">
    <tabColor rgb="FF92D050"/>
  </sheetPr>
  <dimension ref="B10:K25"/>
  <sheetViews>
    <sheetView showGridLines="0" workbookViewId="0">
      <selection activeCell="K21" sqref="K21"/>
    </sheetView>
  </sheetViews>
  <sheetFormatPr defaultColWidth="8.6640625" defaultRowHeight="14.4" x14ac:dyDescent="0.3"/>
  <cols>
    <col min="1" max="7" width="2.5546875" customWidth="1"/>
    <col min="8" max="13" width="25" customWidth="1"/>
  </cols>
  <sheetData>
    <row r="10" spans="2:11" ht="21" x14ac:dyDescent="0.4">
      <c r="B10" s="851" t="str">
        <f ca="1" xml:space="preserve"> RIGHT( CELL("filename",A9), LEN( CELL("filename",A9)) - SEARCH("]", CELL("filename",A9)))</f>
        <v>COS Calculations (Year 2) --&gt;</v>
      </c>
    </row>
    <row r="11" spans="2:11" ht="21" x14ac:dyDescent="0.4">
      <c r="B11" s="851"/>
      <c r="C11" s="851"/>
      <c r="D11" s="851"/>
      <c r="E11" s="851"/>
      <c r="F11" s="851"/>
      <c r="G11" s="851"/>
    </row>
    <row r="13" spans="2:11" x14ac:dyDescent="0.3">
      <c r="H13" s="921" t="str">
        <f t="shared" ref="H13:H18" si="0">HYPERLINK("#'"&amp;$D13&amp;"'!A1","Goto")</f>
        <v>Goto</v>
      </c>
      <c r="I13" s="1611" t="str">
        <f ca="1">'1) Revenue Requirement (Year 2)'!B10</f>
        <v>1) Revenue Requirement (Year 2)</v>
      </c>
      <c r="J13" s="1611"/>
    </row>
    <row r="14" spans="2:11" ht="15" customHeight="1" x14ac:dyDescent="0.3">
      <c r="F14" s="921"/>
      <c r="G14" s="1423"/>
      <c r="H14" s="921" t="str">
        <f t="shared" si="0"/>
        <v>Goto</v>
      </c>
      <c r="I14" s="1611" t="str">
        <f ca="1">'2) Cost Funct (Year 2)'!B10</f>
        <v>2) Cost Funct (Year 2)</v>
      </c>
      <c r="J14" s="1611"/>
      <c r="K14" s="1423"/>
    </row>
    <row r="15" spans="2:11" x14ac:dyDescent="0.3">
      <c r="F15" s="921"/>
      <c r="G15" s="1423"/>
      <c r="H15" s="921" t="str">
        <f t="shared" si="0"/>
        <v>Goto</v>
      </c>
      <c r="I15" s="1611" t="str">
        <f ca="1">'3) Cost Classification (Year 2)'!B10</f>
        <v>3) Cost Classification (Year 2)</v>
      </c>
      <c r="J15" s="1611"/>
      <c r="K15" s="1423"/>
    </row>
    <row r="16" spans="2:11" x14ac:dyDescent="0.3">
      <c r="F16" s="833"/>
      <c r="G16" s="1423"/>
      <c r="H16" s="921" t="str">
        <f t="shared" si="0"/>
        <v>Goto</v>
      </c>
      <c r="I16" s="1611" t="str">
        <f ca="1">'4) Cost Allocation (Year 2)'!B10</f>
        <v>4) Cost Allocation (Year 2)</v>
      </c>
      <c r="J16" s="1611"/>
      <c r="K16" s="1423"/>
    </row>
    <row r="17" spans="2:11" ht="15" customHeight="1" x14ac:dyDescent="0.3">
      <c r="F17" s="833"/>
      <c r="G17" s="1423"/>
      <c r="H17" s="921" t="str">
        <f t="shared" si="0"/>
        <v>Goto</v>
      </c>
      <c r="I17" s="1611" t="str">
        <f ca="1">'5) COS Results (Year 2)'!B10</f>
        <v>5) COS Results (Year 2)</v>
      </c>
      <c r="J17" s="1611"/>
      <c r="K17" s="1423"/>
    </row>
    <row r="18" spans="2:11" x14ac:dyDescent="0.3">
      <c r="F18" s="849"/>
      <c r="G18" s="1423"/>
      <c r="H18" s="921" t="str">
        <f t="shared" si="0"/>
        <v>Goto</v>
      </c>
      <c r="I18" s="1611" t="str">
        <f ca="1">'Summary Charts (Year 2)'!$B$10</f>
        <v>Summary Charts (Year 2)</v>
      </c>
      <c r="J18" s="1611"/>
      <c r="K18" s="1423"/>
    </row>
    <row r="19" spans="2:11" x14ac:dyDescent="0.3">
      <c r="F19" s="849"/>
      <c r="G19" s="1423"/>
      <c r="H19" s="1038"/>
      <c r="I19" s="1865"/>
      <c r="J19" s="1865"/>
      <c r="K19" s="1423"/>
    </row>
    <row r="20" spans="2:11" ht="20.100000000000001" customHeight="1" x14ac:dyDescent="0.3">
      <c r="F20" s="849"/>
      <c r="G20" s="1423"/>
      <c r="H20" s="1038"/>
      <c r="I20" s="1865"/>
      <c r="J20" s="1865"/>
      <c r="K20" s="1423"/>
    </row>
    <row r="21" spans="2:11" ht="20.100000000000001" customHeight="1" x14ac:dyDescent="0.3">
      <c r="F21" s="849"/>
      <c r="G21" s="1423"/>
      <c r="H21" s="1038"/>
      <c r="I21" s="1865"/>
      <c r="J21" s="1865"/>
      <c r="K21" s="1423"/>
    </row>
    <row r="22" spans="2:11" ht="20.100000000000001" customHeight="1" x14ac:dyDescent="0.3">
      <c r="F22" s="849"/>
      <c r="G22" s="1423"/>
      <c r="H22" s="1038"/>
      <c r="I22" s="1423"/>
      <c r="J22" s="1423"/>
      <c r="K22" s="1423"/>
    </row>
    <row r="23" spans="2:11" ht="20.100000000000001" customHeight="1" x14ac:dyDescent="0.3">
      <c r="B23" s="41"/>
    </row>
    <row r="24" spans="2:11" ht="20.100000000000001" customHeight="1" x14ac:dyDescent="0.3">
      <c r="B24" s="41"/>
    </row>
    <row r="25" spans="2:11" ht="20.100000000000001" customHeight="1" x14ac:dyDescent="0.3">
      <c r="B25" s="41"/>
    </row>
  </sheetData>
  <sheetProtection algorithmName="SHA-512" hashValue="KzX7IWBOd2FzIeKLIvIaL1eHFwOgaJQcAbPlsB4y69UDQiIvIa7LQfuZL5Z+5hBqNOvFt3Ydxkm9crtZuy4zKA==" saltValue="M13DOYv/vawgMCKXe+i8ig==" spinCount="100000" sheet="1" objects="1" scenarios="1"/>
  <mergeCells count="9">
    <mergeCell ref="I19:J19"/>
    <mergeCell ref="I20:J20"/>
    <mergeCell ref="I21:J21"/>
    <mergeCell ref="I13:J13"/>
    <mergeCell ref="I14:J14"/>
    <mergeCell ref="I15:J15"/>
    <mergeCell ref="I16:J16"/>
    <mergeCell ref="I17:J17"/>
    <mergeCell ref="I18:J18"/>
  </mergeCell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9">
    <tabColor theme="6" tint="0.59999389629810485"/>
  </sheetPr>
  <dimension ref="A1:S39"/>
  <sheetViews>
    <sheetView showGridLines="0" topLeftCell="A19" workbookViewId="0">
      <selection activeCell="L29" sqref="L29"/>
    </sheetView>
  </sheetViews>
  <sheetFormatPr defaultColWidth="0" defaultRowHeight="14.4" zeroHeight="1" x14ac:dyDescent="0.3"/>
  <cols>
    <col min="1" max="7" width="2.5546875" customWidth="1"/>
    <col min="8" max="8" width="25" customWidth="1"/>
    <col min="9" max="9" width="25" style="32" customWidth="1"/>
    <col min="10" max="13" width="25" customWidth="1"/>
    <col min="14" max="14" width="9.33203125" customWidth="1"/>
    <col min="15" max="17" width="9.33203125" hidden="1" customWidth="1"/>
    <col min="18" max="18" width="51.6640625" hidden="1" customWidth="1"/>
    <col min="19" max="19" width="14.6640625" hidden="1" customWidth="1"/>
    <col min="20" max="16384" width="9.33203125" hidden="1"/>
  </cols>
  <sheetData>
    <row r="1" spans="1:13" x14ac:dyDescent="0.3">
      <c r="I1"/>
    </row>
    <row r="2" spans="1:13" x14ac:dyDescent="0.3">
      <c r="I2"/>
    </row>
    <row r="3" spans="1:13" x14ac:dyDescent="0.3">
      <c r="I3"/>
    </row>
    <row r="4" spans="1:13" x14ac:dyDescent="0.3">
      <c r="I4"/>
    </row>
    <row r="5" spans="1:13" x14ac:dyDescent="0.3">
      <c r="I5"/>
    </row>
    <row r="6" spans="1:13" x14ac:dyDescent="0.3">
      <c r="I6"/>
    </row>
    <row r="7" spans="1:13" x14ac:dyDescent="0.3">
      <c r="I7"/>
    </row>
    <row r="8" spans="1:13" x14ac:dyDescent="0.3">
      <c r="I8"/>
    </row>
    <row r="9" spans="1:13" x14ac:dyDescent="0.3">
      <c r="I9"/>
    </row>
    <row r="10" spans="1:13" ht="21" x14ac:dyDescent="0.4">
      <c r="B10" s="851" t="str">
        <f ca="1" xml:space="preserve"> RIGHT( CELL("filename",B1), LEN( CELL("filename",B1)) - SEARCH("]", CELL("filename",B1)))</f>
        <v>1) Revenue Requirement (Year 2)</v>
      </c>
      <c r="C10" s="851"/>
      <c r="D10" s="851"/>
      <c r="E10" s="851"/>
      <c r="F10" s="851"/>
      <c r="G10" s="851"/>
      <c r="I10"/>
    </row>
    <row r="11" spans="1:13" x14ac:dyDescent="0.3">
      <c r="A11" s="935"/>
      <c r="B11" s="935" t="s">
        <v>1090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</row>
    <row r="12" spans="1:13" x14ac:dyDescent="0.3">
      <c r="H12" s="44"/>
      <c r="I12" s="190"/>
      <c r="J12" s="190"/>
      <c r="K12" s="190"/>
    </row>
    <row r="13" spans="1:13" x14ac:dyDescent="0.3"/>
    <row r="14" spans="1:13" ht="25.2" customHeight="1" x14ac:dyDescent="0.3">
      <c r="A14" s="946"/>
      <c r="B14" s="1022" t="s">
        <v>1091</v>
      </c>
      <c r="C14" s="1022"/>
      <c r="D14" s="1022"/>
      <c r="E14" s="1022"/>
      <c r="F14" s="1023"/>
      <c r="G14" s="1023"/>
      <c r="H14" s="1022"/>
      <c r="I14" s="985"/>
      <c r="J14" s="985"/>
      <c r="K14" s="985"/>
      <c r="L14" s="946"/>
      <c r="M14" s="946"/>
    </row>
    <row r="15" spans="1:13" x14ac:dyDescent="0.3"/>
    <row r="16" spans="1:13" ht="15.6" x14ac:dyDescent="0.3">
      <c r="H16" s="18" t="s">
        <v>1092</v>
      </c>
      <c r="I16"/>
    </row>
    <row r="17" spans="8:12" ht="15.6" x14ac:dyDescent="0.3">
      <c r="H17" s="18"/>
      <c r="I17"/>
    </row>
    <row r="18" spans="8:12" ht="16.2" customHeight="1" x14ac:dyDescent="0.3">
      <c r="I18" s="1848" t="s">
        <v>1093</v>
      </c>
      <c r="J18" s="1849"/>
      <c r="K18" s="1849"/>
    </row>
    <row r="19" spans="8:12" ht="28.8" x14ac:dyDescent="0.3">
      <c r="H19" s="1024" t="s">
        <v>1094</v>
      </c>
      <c r="I19" s="181" t="s">
        <v>246</v>
      </c>
      <c r="J19" s="181" t="s">
        <v>247</v>
      </c>
      <c r="K19" s="119" t="s">
        <v>200</v>
      </c>
      <c r="L19" s="119" t="s">
        <v>1095</v>
      </c>
    </row>
    <row r="20" spans="8:12" ht="7.2" customHeight="1" x14ac:dyDescent="0.3">
      <c r="H20" s="1025"/>
      <c r="I20" s="34"/>
      <c r="J20" s="34"/>
      <c r="K20" s="34"/>
    </row>
    <row r="21" spans="8:12" ht="20.7" customHeight="1" x14ac:dyDescent="0.3">
      <c r="H21" s="1026" t="s">
        <v>1096</v>
      </c>
      <c r="I21" s="210">
        <f ca="1">SUM(I23:I29)</f>
        <v>65504523.005804464</v>
      </c>
      <c r="J21" s="210">
        <f t="shared" ref="J21" ca="1" si="0">SUM(J23:J29)</f>
        <v>151541413.5785698</v>
      </c>
      <c r="K21" s="210">
        <f ca="1">SUM(K23:K29)</f>
        <v>217045936.58437425</v>
      </c>
      <c r="L21" s="347">
        <f ca="1">IFERROR(K21/$K$21,0)</f>
        <v>1</v>
      </c>
    </row>
    <row r="22" spans="8:12" ht="7.2" customHeight="1" x14ac:dyDescent="0.3">
      <c r="H22" s="1025"/>
      <c r="I22" s="34"/>
      <c r="J22" s="34"/>
      <c r="K22" s="34"/>
    </row>
    <row r="23" spans="8:12" ht="28.8" x14ac:dyDescent="0.3">
      <c r="H23" s="1027" t="s">
        <v>1097</v>
      </c>
      <c r="I23" s="218">
        <v>0</v>
      </c>
      <c r="J23" s="439">
        <f ca="1">'High-level CTS projections'!L48</f>
        <v>131562795.84833327</v>
      </c>
      <c r="K23" s="188">
        <f ca="1">J23+I23</f>
        <v>131562795.84833327</v>
      </c>
      <c r="L23" s="347">
        <f t="shared" ref="L23:L29" ca="1" si="1">IFERROR(K23/$K$21,0)</f>
        <v>0.60615184932148991</v>
      </c>
    </row>
    <row r="24" spans="8:12" ht="28.8" x14ac:dyDescent="0.3">
      <c r="H24" s="1027" t="s">
        <v>1098</v>
      </c>
      <c r="I24" s="439">
        <f ca="1">'High-level CTS projections'!L34</f>
        <v>16992746.368524406</v>
      </c>
      <c r="J24" s="439">
        <f ca="1">'High-level CTS projections'!L49</f>
        <v>6202125.5867301933</v>
      </c>
      <c r="K24" s="188">
        <f ca="1">J24+I24</f>
        <v>23194871.955254599</v>
      </c>
      <c r="L24" s="347">
        <f t="shared" ca="1" si="1"/>
        <v>0.10686618842199723</v>
      </c>
    </row>
    <row r="25" spans="8:12" x14ac:dyDescent="0.3">
      <c r="H25" s="1027" t="s">
        <v>812</v>
      </c>
      <c r="I25" s="440">
        <v>0</v>
      </c>
      <c r="J25" s="440">
        <f>K25</f>
        <v>0</v>
      </c>
      <c r="K25" s="188">
        <f>'Comm. &amp; Fin. forecasts (Year 2)'!$I$174</f>
        <v>0</v>
      </c>
      <c r="L25" s="347">
        <f t="shared" ca="1" si="1"/>
        <v>0</v>
      </c>
    </row>
    <row r="26" spans="8:12" x14ac:dyDescent="0.3">
      <c r="H26" s="1027" t="s">
        <v>813</v>
      </c>
      <c r="I26" s="440">
        <f>'Comm. &amp; Fin. forecasts (Year 2)'!O465</f>
        <v>0</v>
      </c>
      <c r="J26" s="440">
        <f>'Comm. &amp; Fin. forecasts (Year 2)'!O491</f>
        <v>0</v>
      </c>
      <c r="K26" s="188">
        <f>J26+I26</f>
        <v>0</v>
      </c>
      <c r="L26" s="347">
        <f t="shared" ca="1" si="1"/>
        <v>0</v>
      </c>
    </row>
    <row r="27" spans="8:12" ht="28.8" x14ac:dyDescent="0.3">
      <c r="H27" s="1027" t="s">
        <v>814</v>
      </c>
      <c r="I27" s="37">
        <f>'Comm. &amp; Fin. forecasts (Year 2)'!L599</f>
        <v>43606364.26363875</v>
      </c>
      <c r="J27" s="37">
        <f>'Comm. &amp; Fin. forecasts (Year 2)'!M599</f>
        <v>0</v>
      </c>
      <c r="K27" s="188">
        <f>J27+I27</f>
        <v>43606364.26363875</v>
      </c>
      <c r="L27" s="347">
        <f t="shared" ca="1" si="1"/>
        <v>0.20090845721355971</v>
      </c>
    </row>
    <row r="28" spans="8:12" ht="22.2" customHeight="1" x14ac:dyDescent="0.3">
      <c r="H28" s="1027" t="s">
        <v>198</v>
      </c>
      <c r="I28" s="37">
        <f>-'Comm. &amp; Fin. forecasts (Year 2)'!L651</f>
        <v>-1049544.2632499998</v>
      </c>
      <c r="J28" s="37">
        <f>-'Comm. &amp; Fin. forecasts (Year 2)'!M651</f>
        <v>0</v>
      </c>
      <c r="K28" s="188">
        <f>J28+I28</f>
        <v>-1049544.2632499998</v>
      </c>
      <c r="L28" s="347">
        <f t="shared" ca="1" si="1"/>
        <v>-4.8355858661376086E-3</v>
      </c>
    </row>
    <row r="29" spans="8:12" ht="22.2" customHeight="1" x14ac:dyDescent="0.3">
      <c r="H29" s="1027" t="s">
        <v>815</v>
      </c>
      <c r="I29" s="37">
        <f ca="1">CHOOSE('Methodology Inputs'!$I$22,0,0,(I27+I28+CHOOSE('Methodology Inputs'!$M$27,0,SUM('1) Revenue Requirement (Year 2)'!I23:I25)))*'Methodology Inputs'!$K$27)</f>
        <v>5954956.6368913166</v>
      </c>
      <c r="J29" s="37">
        <f ca="1">CHOOSE('Methodology Inputs'!$J$22,0,0,(J27+J28+CHOOSE('Methodology Inputs'!$M$28,0,SUM('1) Revenue Requirement (Year 2)'!J23:J25)))*'Methodology Inputs'!$K$28)</f>
        <v>13776492.143506346</v>
      </c>
      <c r="K29" s="188">
        <f ca="1">J29+I29</f>
        <v>19731448.780397661</v>
      </c>
      <c r="L29" s="347">
        <f t="shared" ca="1" si="1"/>
        <v>9.0909090909090912E-2</v>
      </c>
    </row>
    <row r="30" spans="8:12" ht="7.2" customHeight="1" x14ac:dyDescent="0.3">
      <c r="H30" s="33"/>
      <c r="I30" s="34"/>
      <c r="J30" s="34"/>
      <c r="K30" s="34"/>
    </row>
    <row r="31" spans="8:12" ht="20.7" customHeight="1" x14ac:dyDescent="0.3">
      <c r="H31" s="21" t="s">
        <v>1099</v>
      </c>
      <c r="I31" s="210">
        <f ca="1">SUM(I33)</f>
        <v>10607543.07182974</v>
      </c>
      <c r="J31" s="210">
        <f t="shared" ref="J31:K31" ca="1" si="2">SUM(J33)</f>
        <v>27925388.751704048</v>
      </c>
      <c r="K31" s="210">
        <f t="shared" ca="1" si="2"/>
        <v>38532931.823533788</v>
      </c>
    </row>
    <row r="32" spans="8:12" ht="7.2" customHeight="1" x14ac:dyDescent="0.3">
      <c r="H32" s="33"/>
      <c r="I32" s="34"/>
      <c r="J32" s="34"/>
      <c r="K32" s="34"/>
    </row>
    <row r="33" spans="1:11" ht="22.2" customHeight="1" x14ac:dyDescent="0.3">
      <c r="H33" s="36" t="s">
        <v>1100</v>
      </c>
      <c r="I33" s="37">
        <f ca="1">CHOOSE('Methodology Inputs'!$I$79,0,'Methodology Inputs'!$I$82*'Comm. &amp; Fin. forecasts (Year 2)'!$J$42*K33+'Methodology Inputs'!$J$82*'Comm. &amp; Fin. forecasts (Year 2)'!$J$43*K33)</f>
        <v>10607543.07182974</v>
      </c>
      <c r="J33" s="37">
        <f ca="1">K33-I33</f>
        <v>27925388.751704048</v>
      </c>
      <c r="K33" s="188">
        <f ca="1">'Comm. &amp; Fin. forecasts (Year 2)'!$I$436*'Comm. &amp; Fin. forecasts (Year 2)'!$J$53</f>
        <v>38532931.823533788</v>
      </c>
    </row>
    <row r="34" spans="1:11" ht="7.2" customHeight="1" x14ac:dyDescent="0.3">
      <c r="H34" s="33"/>
      <c r="I34" s="34"/>
      <c r="J34" s="34"/>
      <c r="K34" s="34"/>
    </row>
    <row r="35" spans="1:11" ht="20.100000000000001" customHeight="1" x14ac:dyDescent="0.3">
      <c r="H35" s="20" t="s">
        <v>1101</v>
      </c>
      <c r="I35" s="35">
        <f ca="1">I31+I21</f>
        <v>76112066.0776342</v>
      </c>
      <c r="J35" s="35">
        <f t="shared" ref="J35" ca="1" si="3">J31+J21</f>
        <v>179466802.33027384</v>
      </c>
      <c r="K35" s="35">
        <f ca="1">K31+K21</f>
        <v>255578868.40790802</v>
      </c>
    </row>
    <row r="36" spans="1:11" x14ac:dyDescent="0.3">
      <c r="I36" s="405">
        <f ca="1">IFERROR(I35/$K$35,0)</f>
        <v>0.29780265697146019</v>
      </c>
      <c r="J36" s="405">
        <f ca="1">IFERROR(J35/$K$35,0)</f>
        <v>0.70219734302853987</v>
      </c>
    </row>
    <row r="37" spans="1:11" x14ac:dyDescent="0.3"/>
    <row r="38" spans="1:11" x14ac:dyDescent="0.3"/>
    <row r="39" spans="1:11" x14ac:dyDescent="0.3">
      <c r="A39" s="380" t="s">
        <v>52</v>
      </c>
    </row>
  </sheetData>
  <mergeCells count="1">
    <mergeCell ref="I18:K18"/>
  </mergeCells>
  <conditionalFormatting sqref="L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:L29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4:L2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landscape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0">
    <tabColor theme="6" tint="0.59999389629810485"/>
  </sheetPr>
  <dimension ref="A1:Y50"/>
  <sheetViews>
    <sheetView showGridLines="0" topLeftCell="A21" workbookViewId="0">
      <selection activeCell="L47" sqref="L47"/>
    </sheetView>
  </sheetViews>
  <sheetFormatPr defaultColWidth="0" defaultRowHeight="14.4" zeroHeight="1" x14ac:dyDescent="0.3"/>
  <cols>
    <col min="1" max="7" width="2.5546875" customWidth="1"/>
    <col min="8" max="13" width="25" customWidth="1"/>
    <col min="14" max="15" width="8.6640625" customWidth="1"/>
    <col min="16" max="16" width="24.44140625" bestFit="1" customWidth="1"/>
    <col min="17" max="17" width="9.44140625" bestFit="1" customWidth="1"/>
    <col min="18" max="21" width="8.6640625" customWidth="1"/>
    <col min="22" max="25" width="0" hidden="1" customWidth="1"/>
    <col min="26" max="16384" width="8.6640625" hidden="1"/>
  </cols>
  <sheetData>
    <row r="1" spans="1:20" x14ac:dyDescent="0.3"/>
    <row r="2" spans="1:20" ht="15" customHeight="1" x14ac:dyDescent="0.3"/>
    <row r="3" spans="1:20" ht="15" customHeight="1" x14ac:dyDescent="0.3"/>
    <row r="4" spans="1:20" ht="15" customHeight="1" x14ac:dyDescent="0.3"/>
    <row r="5" spans="1:20" ht="15" customHeight="1" x14ac:dyDescent="0.3"/>
    <row r="6" spans="1:20" ht="15" customHeight="1" x14ac:dyDescent="0.3"/>
    <row r="7" spans="1:20" ht="15" customHeight="1" x14ac:dyDescent="0.3"/>
    <row r="8" spans="1:20" ht="15" customHeight="1" x14ac:dyDescent="0.3"/>
    <row r="9" spans="1:20" ht="15" customHeight="1" x14ac:dyDescent="0.3"/>
    <row r="10" spans="1:20" ht="15" customHeight="1" x14ac:dyDescent="0.4">
      <c r="B10" s="851" t="str">
        <f ca="1" xml:space="preserve"> RIGHT( CELL("filename",B1), LEN( CELL("filename",B1)) - SEARCH("]", CELL("filename",B1)))</f>
        <v>2) Cost Funct (Year 2)</v>
      </c>
      <c r="C10" s="851"/>
      <c r="D10" s="851"/>
      <c r="E10" s="851"/>
      <c r="F10" s="851"/>
      <c r="G10" s="851"/>
    </row>
    <row r="11" spans="1:20" ht="15" customHeight="1" x14ac:dyDescent="0.3">
      <c r="A11" s="935"/>
      <c r="B11" s="935" t="s">
        <v>1102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</row>
    <row r="12" spans="1:20" ht="15" customHeight="1" x14ac:dyDescent="0.3">
      <c r="H12" s="18"/>
      <c r="I12" s="18"/>
      <c r="J12" s="9"/>
      <c r="K12" s="9"/>
      <c r="L12" s="9"/>
      <c r="M12" s="9"/>
    </row>
    <row r="13" spans="1:20" ht="15" customHeight="1" x14ac:dyDescent="0.3">
      <c r="H13" s="9"/>
      <c r="I13" s="9"/>
      <c r="J13" s="9"/>
      <c r="K13" s="9"/>
      <c r="L13" s="9"/>
      <c r="M13" s="9"/>
    </row>
    <row r="14" spans="1:20" ht="25.2" customHeight="1" x14ac:dyDescent="0.3">
      <c r="A14" s="946"/>
      <c r="B14" s="985" t="s">
        <v>1103</v>
      </c>
      <c r="C14" s="985"/>
      <c r="D14" s="985"/>
      <c r="E14" s="985"/>
      <c r="F14" s="985"/>
      <c r="G14" s="946"/>
      <c r="H14" s="985"/>
      <c r="I14" s="985"/>
      <c r="J14" s="985"/>
      <c r="K14" s="985"/>
      <c r="L14" s="985"/>
      <c r="M14" s="946"/>
      <c r="N14" s="946"/>
      <c r="O14" s="946"/>
      <c r="P14" s="946"/>
      <c r="Q14" s="946"/>
      <c r="R14" s="946"/>
      <c r="S14" s="946"/>
      <c r="T14" s="946"/>
    </row>
    <row r="15" spans="1:20" ht="15" customHeight="1" x14ac:dyDescent="0.3">
      <c r="H15" s="9"/>
      <c r="I15" s="9"/>
      <c r="J15" s="9"/>
      <c r="K15" s="9"/>
      <c r="L15" s="9"/>
      <c r="M15" s="9"/>
    </row>
    <row r="16" spans="1:20" ht="15" customHeight="1" x14ac:dyDescent="0.3">
      <c r="H16" s="1880" t="s">
        <v>1104</v>
      </c>
      <c r="I16" s="1880"/>
      <c r="J16" s="1880"/>
      <c r="K16" s="1880"/>
      <c r="L16" s="1880"/>
      <c r="M16" s="9"/>
    </row>
    <row r="17" spans="7:25" ht="15" customHeight="1" x14ac:dyDescent="0.3">
      <c r="H17" s="1880"/>
      <c r="I17" s="1880"/>
      <c r="J17" s="1880"/>
      <c r="K17" s="1880"/>
      <c r="L17" s="1880"/>
      <c r="M17" s="9"/>
    </row>
    <row r="18" spans="7:25" ht="15" customHeight="1" x14ac:dyDescent="0.3">
      <c r="H18" s="1880"/>
      <c r="I18" s="1880"/>
      <c r="J18" s="1880"/>
      <c r="K18" s="1880"/>
      <c r="L18" s="1880"/>
      <c r="M18" s="9"/>
    </row>
    <row r="19" spans="7:25" ht="15" customHeight="1" x14ac:dyDescent="0.3">
      <c r="H19" s="1880"/>
      <c r="I19" s="1880"/>
      <c r="J19" s="1880"/>
      <c r="K19" s="1880"/>
      <c r="L19" s="1880"/>
      <c r="M19" s="9"/>
    </row>
    <row r="20" spans="7:25" ht="15" customHeight="1" x14ac:dyDescent="0.3">
      <c r="H20" s="1880"/>
      <c r="I20" s="1880"/>
      <c r="J20" s="1880"/>
      <c r="K20" s="1880"/>
      <c r="L20" s="1880"/>
      <c r="M20" s="9"/>
    </row>
    <row r="21" spans="7:25" x14ac:dyDescent="0.3">
      <c r="K21" s="2"/>
    </row>
    <row r="22" spans="7:25" x14ac:dyDescent="0.3"/>
    <row r="23" spans="7:25" ht="22.2" customHeight="1" x14ac:dyDescent="0.3">
      <c r="J23" s="189" t="s">
        <v>1105</v>
      </c>
      <c r="K23" s="189"/>
      <c r="L23" s="189"/>
      <c r="P23" s="189" t="s">
        <v>1106</v>
      </c>
      <c r="Q23" s="189"/>
      <c r="R23" s="189"/>
      <c r="S23" s="189"/>
    </row>
    <row r="24" spans="7:25" ht="22.2" customHeight="1" x14ac:dyDescent="0.3">
      <c r="H24" s="38" t="s">
        <v>1021</v>
      </c>
      <c r="I24" s="195" t="s">
        <v>1107</v>
      </c>
      <c r="J24" s="181" t="s">
        <v>246</v>
      </c>
      <c r="K24" s="181" t="s">
        <v>247</v>
      </c>
      <c r="L24" s="119" t="s">
        <v>200</v>
      </c>
      <c r="M24" s="119" t="s">
        <v>1095</v>
      </c>
      <c r="P24" s="181" t="s">
        <v>246</v>
      </c>
      <c r="Q24" s="181" t="s">
        <v>247</v>
      </c>
    </row>
    <row r="25" spans="7:25" ht="36.75" customHeight="1" x14ac:dyDescent="0.3">
      <c r="G25">
        <v>1</v>
      </c>
      <c r="H25" s="1266" t="str">
        <f t="array" ref="H25:H44">'Index Tables'!$I$100:$I$119</f>
        <v>Eskom Energy Purchase - excl. losses</v>
      </c>
      <c r="I25" s="199" t="b">
        <f>'Index Tables'!O100</f>
        <v>0</v>
      </c>
      <c r="J25" s="218">
        <f>'1) Revenue Requirement (Year 2)'!I23</f>
        <v>0</v>
      </c>
      <c r="K25" s="218">
        <f ca="1">'1) Revenue Requirement (Year 2)'!J23</f>
        <v>131562795.84833327</v>
      </c>
      <c r="L25" s="37">
        <f ca="1">K25+J25</f>
        <v>131562795.84833327</v>
      </c>
      <c r="M25" s="347">
        <f ca="1">IFERROR(L25/$L$46,0)</f>
        <v>0.6061518493214898</v>
      </c>
      <c r="P25" s="432">
        <v>0</v>
      </c>
      <c r="Q25" s="432">
        <v>0</v>
      </c>
    </row>
    <row r="26" spans="7:25" ht="42" customHeight="1" x14ac:dyDescent="0.3">
      <c r="G26">
        <f>G25+1</f>
        <v>2</v>
      </c>
      <c r="H26" s="1266" t="str">
        <v>Eskom Energy Purchase - cost of losses</v>
      </c>
      <c r="I26" s="199" t="b">
        <f>'Index Tables'!O101</f>
        <v>0</v>
      </c>
      <c r="J26" s="218">
        <f ca="1">'1) Revenue Requirement (Year 2)'!I24</f>
        <v>16992746.368524406</v>
      </c>
      <c r="K26" s="218">
        <f ca="1">'1) Revenue Requirement (Year 2)'!J24</f>
        <v>6202125.5867301933</v>
      </c>
      <c r="L26" s="37">
        <f t="shared" ref="L26:L44" ca="1" si="0">K26+J26</f>
        <v>23194871.955254599</v>
      </c>
      <c r="M26" s="347">
        <f t="shared" ref="M26:M44" ca="1" si="1">IFERROR(L26/$L$46,0)</f>
        <v>0.10686618842199722</v>
      </c>
      <c r="P26" s="432">
        <v>0</v>
      </c>
      <c r="Q26" s="432">
        <v>0</v>
      </c>
    </row>
    <row r="27" spans="7:25" s="1" customFormat="1" ht="26.7" customHeight="1" x14ac:dyDescent="0.3">
      <c r="G27">
        <f t="shared" ref="G27:G33" si="2">G26+1</f>
        <v>3</v>
      </c>
      <c r="H27" s="1266" t="str">
        <v>Other Energy Purchase</v>
      </c>
      <c r="I27" s="199" t="b">
        <f>'Index Tables'!O102</f>
        <v>0</v>
      </c>
      <c r="J27" s="218">
        <f>'1) Revenue Requirement (Year 2)'!I25</f>
        <v>0</v>
      </c>
      <c r="K27" s="218">
        <f>'1) Revenue Requirement (Year 2)'!J25</f>
        <v>0</v>
      </c>
      <c r="L27" s="37">
        <f t="shared" si="0"/>
        <v>0</v>
      </c>
      <c r="M27" s="347">
        <f t="shared" ca="1" si="1"/>
        <v>0</v>
      </c>
      <c r="N27"/>
      <c r="O27"/>
      <c r="P27" s="432">
        <v>0</v>
      </c>
      <c r="Q27" s="432">
        <v>0</v>
      </c>
      <c r="R27"/>
      <c r="S27"/>
      <c r="T27"/>
      <c r="U27"/>
      <c r="V27"/>
      <c r="W27"/>
      <c r="X27"/>
      <c r="Y27"/>
    </row>
    <row r="28" spans="7:25" ht="26.7" customHeight="1" x14ac:dyDescent="0.3">
      <c r="G28">
        <f t="shared" si="2"/>
        <v>4</v>
      </c>
      <c r="H28" s="1266" t="str">
        <v>CAPEX and return</v>
      </c>
      <c r="I28" s="199" t="b">
        <f>'Index Tables'!O103</f>
        <v>0</v>
      </c>
      <c r="J28" s="313">
        <f>IF($H28='Index Tables'!$I$123,'1) Revenue Requirement (Year 2)'!I$26,INDEX('Comm. &amp; Fin. forecasts (Year 2)'!L$578:L$597,MATCH($H28,'Comm. &amp; Fin. forecasts (Year 2)'!$H$578:$H$597,0))-INDEX('Comm. &amp; Fin. forecasts (Year 2)'!L$630:L$649,MATCH($H28,'Comm. &amp; Fin. forecasts (Year 2)'!$H$630:$H$649,0)))</f>
        <v>0</v>
      </c>
      <c r="K28" s="313">
        <f>IF($H28='Index Tables'!$I$123,'1) Revenue Requirement (Year 2)'!J$26,INDEX('Comm. &amp; Fin. forecasts (Year 2)'!M$578:M$597,MATCH($H28,'Comm. &amp; Fin. forecasts (Year 2)'!$H$578:$H$597,0))-INDEX('Comm. &amp; Fin. forecasts (Year 2)'!M$630:M$649,MATCH($H28,'Comm. &amp; Fin. forecasts (Year 2)'!$H$630:$H$649,0)))</f>
        <v>0</v>
      </c>
      <c r="L28" s="37">
        <f t="shared" si="0"/>
        <v>0</v>
      </c>
      <c r="M28" s="347">
        <f t="shared" ca="1" si="1"/>
        <v>0</v>
      </c>
      <c r="P28" s="432">
        <v>0</v>
      </c>
      <c r="Q28" s="432">
        <v>0</v>
      </c>
    </row>
    <row r="29" spans="7:25" ht="26.7" customHeight="1" x14ac:dyDescent="0.3">
      <c r="G29">
        <f t="shared" si="2"/>
        <v>5</v>
      </c>
      <c r="H29" s="1266" t="str">
        <v>Depreciation</v>
      </c>
      <c r="I29" s="199" t="b">
        <f>'Index Tables'!O104</f>
        <v>1</v>
      </c>
      <c r="J29" s="431">
        <f>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*(1+(CHOOSE(INDEX('Methodology Inputs'!$I$22:$J$22,MATCH(J$24,'Methodology Inputs'!$I$21:$J$21,0)),0,0,IF($I29,INDEX('Methodology Inputs'!$K$27:$K$28,MATCH(J$24,'Methodology Inputs'!$H$27:$H$28,0)),0))))+IF($H2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9543879.2002207506</v>
      </c>
      <c r="K29" s="431">
        <f>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*(1+(CHOOSE(INDEX('Methodology Inputs'!$I$22:$J$22,MATCH(K$24,'Methodology Inputs'!$I$21:$J$21,0)),0,0,IF($I29,INDEX('Methodology Inputs'!$K$27:$K$28,MATCH(K$24,'Methodology Inputs'!$H$27:$H$28,0)),0))))+IF($H2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29" s="37">
        <f t="shared" si="0"/>
        <v>9543879.2002207506</v>
      </c>
      <c r="M29" s="347">
        <f t="shared" ca="1" si="1"/>
        <v>4.3971701799221059E-2</v>
      </c>
      <c r="P29" s="433">
        <f>IFERROR(-1+J29/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,0)</f>
        <v>0.10000000000000009</v>
      </c>
      <c r="Q29" s="433">
        <f>IFERROR(-1+K29/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,0)</f>
        <v>0</v>
      </c>
    </row>
    <row r="30" spans="7:25" ht="39.9" customHeight="1" x14ac:dyDescent="0.3">
      <c r="G30">
        <f t="shared" si="2"/>
        <v>6</v>
      </c>
      <c r="H30" s="1266" t="str">
        <v>Network repairs &amp; maintenance</v>
      </c>
      <c r="I30" s="199" t="b">
        <f>'Index Tables'!O105</f>
        <v>1</v>
      </c>
      <c r="J30" s="431">
        <f>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*(1+(CHOOSE(INDEX('Methodology Inputs'!$I$22:$J$22,MATCH(J$24,'Methodology Inputs'!$I$21:$J$21,0)),0,0,IF($I30,INDEX('Methodology Inputs'!$K$27:$K$28,MATCH(J$24,'Methodology Inputs'!$H$27:$H$28,0)),0))))+IF($H3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37268622.800206877</v>
      </c>
      <c r="K30" s="431">
        <f>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*(1+(CHOOSE(INDEX('Methodology Inputs'!$I$22:$J$22,MATCH(K$24,'Methodology Inputs'!$I$21:$J$21,0)),0,0,IF($I30,INDEX('Methodology Inputs'!$K$27:$K$28,MATCH(K$24,'Methodology Inputs'!$H$27:$H$28,0)),0))))+IF($H3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0" s="37">
        <f t="shared" si="0"/>
        <v>37268622.800206877</v>
      </c>
      <c r="M30" s="347">
        <f t="shared" ca="1" si="1"/>
        <v>0.17170845668294324</v>
      </c>
      <c r="P30" s="433">
        <f>IFERROR(-1+J30/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,0)</f>
        <v>0.10000000000000009</v>
      </c>
      <c r="Q30" s="433">
        <f>IFERROR(-1+K30/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,0)</f>
        <v>0</v>
      </c>
    </row>
    <row r="31" spans="7:25" ht="39.9" customHeight="1" x14ac:dyDescent="0.3">
      <c r="G31">
        <f t="shared" si="2"/>
        <v>7</v>
      </c>
      <c r="H31" s="1266" t="str">
        <v>opex</v>
      </c>
      <c r="I31" s="199" t="b">
        <f>'Index Tables'!O106</f>
        <v>1</v>
      </c>
      <c r="J31" s="431">
        <f ca="1">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*(1+(CHOOSE(INDEX('Methodology Inputs'!$I$22:$J$22,MATCH(J$24,'Methodology Inputs'!$I$21:$J$21,0)),0,0,IF($I31,INDEX('Methodology Inputs'!$K$27:$K$28,MATCH(J$24,'Methodology Inputs'!$H$27:$H$28,0)),0))))+IF($H3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1699274.6368524407</v>
      </c>
      <c r="K31" s="431">
        <f ca="1">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*(1+(CHOOSE(INDEX('Methodology Inputs'!$I$22:$J$22,MATCH(K$24,'Methodology Inputs'!$I$21:$J$21,0)),0,0,IF($I31,INDEX('Methodology Inputs'!$K$27:$K$28,MATCH(K$24,'Methodology Inputs'!$H$27:$H$28,0)),0))))+IF($H3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13776492.143506346</v>
      </c>
      <c r="L31" s="37">
        <f t="shared" ca="1" si="0"/>
        <v>15475766.780358788</v>
      </c>
      <c r="M31" s="347">
        <f t="shared" ca="1" si="1"/>
        <v>7.1301803774348707E-2</v>
      </c>
      <c r="P31" s="433">
        <f ca="1">IFERROR(-1+J31/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,0)</f>
        <v>0</v>
      </c>
      <c r="Q31" s="433">
        <f ca="1">IFERROR(-1+K31/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,0)</f>
        <v>0</v>
      </c>
    </row>
    <row r="32" spans="7:25" ht="39.9" customHeight="1" x14ac:dyDescent="0.3">
      <c r="G32">
        <f t="shared" si="2"/>
        <v>8</v>
      </c>
      <c r="H32" s="1266">
        <v>0</v>
      </c>
      <c r="I32" s="199" t="b">
        <f>'Index Tables'!O107</f>
        <v>1</v>
      </c>
      <c r="J32" s="431">
        <f>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*(1+(CHOOSE(INDEX('Methodology Inputs'!$I$22:$J$22,MATCH(J$24,'Methodology Inputs'!$I$21:$J$21,0)),0,0,IF($I32,INDEX('Methodology Inputs'!$K$27:$K$28,MATCH(J$24,'Methodology Inputs'!$H$27:$H$28,0)),0))))+IF($H3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2" s="431">
        <f>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*(1+(CHOOSE(INDEX('Methodology Inputs'!$I$22:$J$22,MATCH(K$24,'Methodology Inputs'!$I$21:$J$21,0)),0,0,IF($I32,INDEX('Methodology Inputs'!$K$27:$K$28,MATCH(K$24,'Methodology Inputs'!$H$27:$H$28,0)),0))))+IF($H3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2" s="37">
        <f t="shared" si="0"/>
        <v>0</v>
      </c>
      <c r="M32" s="347">
        <f t="shared" ca="1" si="1"/>
        <v>0</v>
      </c>
      <c r="P32" s="433">
        <f>IFERROR(-1+J32/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,0)</f>
        <v>0</v>
      </c>
      <c r="Q32" s="433">
        <f>IFERROR(-1+K32/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,0)</f>
        <v>0</v>
      </c>
    </row>
    <row r="33" spans="7:17" ht="39.9" customHeight="1" x14ac:dyDescent="0.3">
      <c r="G33">
        <f t="shared" si="2"/>
        <v>9</v>
      </c>
      <c r="H33" s="1266">
        <v>0</v>
      </c>
      <c r="I33" s="199" t="b">
        <f>'Index Tables'!O108</f>
        <v>1</v>
      </c>
      <c r="J33" s="431">
        <f>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*(1+(CHOOSE(INDEX('Methodology Inputs'!$I$22:$J$22,MATCH(J$24,'Methodology Inputs'!$I$21:$J$21,0)),0,0,IF($I33,INDEX('Methodology Inputs'!$K$27:$K$28,MATCH(J$24,'Methodology Inputs'!$H$27:$H$28,0)),0))))+IF($H3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3" s="431">
        <f>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*(1+(CHOOSE(INDEX('Methodology Inputs'!$I$22:$J$22,MATCH(K$24,'Methodology Inputs'!$I$21:$J$21,0)),0,0,IF($I33,INDEX('Methodology Inputs'!$K$27:$K$28,MATCH(K$24,'Methodology Inputs'!$H$27:$H$28,0)),0))))+IF($H3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3" s="37">
        <f t="shared" si="0"/>
        <v>0</v>
      </c>
      <c r="M33" s="347">
        <f t="shared" ca="1" si="1"/>
        <v>0</v>
      </c>
      <c r="P33" s="433">
        <f>IFERROR(-1+J33/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,0)</f>
        <v>0</v>
      </c>
      <c r="Q33" s="433">
        <f>IFERROR(-1+K33/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,0)</f>
        <v>0</v>
      </c>
    </row>
    <row r="34" spans="7:17" ht="39.9" customHeight="1" x14ac:dyDescent="0.3">
      <c r="G34">
        <f t="shared" ref="G34:G44" si="3">G33+1</f>
        <v>10</v>
      </c>
      <c r="H34" s="1266">
        <v>0</v>
      </c>
      <c r="I34" s="199" t="b">
        <f>'Index Tables'!O109</f>
        <v>1</v>
      </c>
      <c r="J34" s="431">
        <f>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*(1+(CHOOSE(INDEX('Methodology Inputs'!$I$22:$J$22,MATCH(J$24,'Methodology Inputs'!$I$21:$J$21,0)),0,0,IF($I34,INDEX('Methodology Inputs'!$K$27:$K$28,MATCH(J$24,'Methodology Inputs'!$H$27:$H$28,0)),0))))+IF($H3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4" s="431">
        <f>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*(1+(CHOOSE(INDEX('Methodology Inputs'!$I$22:$J$22,MATCH(K$24,'Methodology Inputs'!$I$21:$J$21,0)),0,0,IF($I34,INDEX('Methodology Inputs'!$K$27:$K$28,MATCH(K$24,'Methodology Inputs'!$H$27:$H$28,0)),0))))+IF($H3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4" s="37">
        <f t="shared" si="0"/>
        <v>0</v>
      </c>
      <c r="M34" s="347">
        <f t="shared" ca="1" si="1"/>
        <v>0</v>
      </c>
      <c r="P34" s="433">
        <f>IFERROR(-1+J34/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,0)</f>
        <v>0</v>
      </c>
      <c r="Q34" s="433">
        <f>IFERROR(-1+K34/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,0)</f>
        <v>0</v>
      </c>
    </row>
    <row r="35" spans="7:17" ht="39.9" customHeight="1" x14ac:dyDescent="0.3">
      <c r="G35">
        <f t="shared" si="3"/>
        <v>11</v>
      </c>
      <c r="H35" s="1266">
        <v>0</v>
      </c>
      <c r="I35" s="199" t="b">
        <f>'Index Tables'!O110</f>
        <v>1</v>
      </c>
      <c r="J35" s="431">
        <f>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*(1+(CHOOSE(INDEX('Methodology Inputs'!$I$22:$J$22,MATCH(J$24,'Methodology Inputs'!$I$21:$J$21,0)),0,0,IF($I35,INDEX('Methodology Inputs'!$K$27:$K$28,MATCH(J$24,'Methodology Inputs'!$H$27:$H$28,0)),0))))+IF($H35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5" s="431">
        <f>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*(1+(CHOOSE(INDEX('Methodology Inputs'!$I$22:$J$22,MATCH(K$24,'Methodology Inputs'!$I$21:$J$21,0)),0,0,IF($I35,INDEX('Methodology Inputs'!$K$27:$K$28,MATCH(K$24,'Methodology Inputs'!$H$27:$H$28,0)),0))))+IF($H35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5" s="37">
        <f>K35+J35</f>
        <v>0</v>
      </c>
      <c r="M35" s="347">
        <f t="shared" ca="1" si="1"/>
        <v>0</v>
      </c>
      <c r="P35" s="433">
        <f>IFERROR(-1+J35/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,0)</f>
        <v>0</v>
      </c>
      <c r="Q35" s="433">
        <f>IFERROR(-1+K35/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,0)</f>
        <v>0</v>
      </c>
    </row>
    <row r="36" spans="7:17" ht="39.9" customHeight="1" x14ac:dyDescent="0.3">
      <c r="G36">
        <f t="shared" si="3"/>
        <v>12</v>
      </c>
      <c r="H36" s="1266">
        <v>0</v>
      </c>
      <c r="I36" s="199" t="b">
        <f>'Index Tables'!O111</f>
        <v>1</v>
      </c>
      <c r="J36" s="431">
        <f>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*(1+(CHOOSE(INDEX('Methodology Inputs'!$I$22:$J$22,MATCH(J$24,'Methodology Inputs'!$I$21:$J$21,0)),0,0,IF($I36,INDEX('Methodology Inputs'!$K$27:$K$28,MATCH(J$24,'Methodology Inputs'!$H$27:$H$28,0)),0))))+IF($H36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6" s="431">
        <f>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*(1+(CHOOSE(INDEX('Methodology Inputs'!$I$22:$J$22,MATCH(K$24,'Methodology Inputs'!$I$21:$J$21,0)),0,0,IF($I36,INDEX('Methodology Inputs'!$K$27:$K$28,MATCH(K$24,'Methodology Inputs'!$H$27:$H$28,0)),0))))+IF($H36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6" s="37">
        <f t="shared" si="0"/>
        <v>0</v>
      </c>
      <c r="M36" s="347">
        <f t="shared" ca="1" si="1"/>
        <v>0</v>
      </c>
      <c r="P36" s="433">
        <f>IFERROR(-1+J36/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,0)</f>
        <v>0</v>
      </c>
      <c r="Q36" s="433">
        <f>IFERROR(-1+K36/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,0)</f>
        <v>0</v>
      </c>
    </row>
    <row r="37" spans="7:17" ht="39.9" customHeight="1" x14ac:dyDescent="0.3">
      <c r="G37">
        <f t="shared" si="3"/>
        <v>13</v>
      </c>
      <c r="H37" s="1266">
        <v>0</v>
      </c>
      <c r="I37" s="199" t="b">
        <f>'Index Tables'!O112</f>
        <v>1</v>
      </c>
      <c r="J37" s="431">
        <f>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*(1+(CHOOSE(INDEX('Methodology Inputs'!$I$22:$J$22,MATCH(J$24,'Methodology Inputs'!$I$21:$J$21,0)),0,0,IF($I37,INDEX('Methodology Inputs'!$K$27:$K$28,MATCH(J$24,'Methodology Inputs'!$H$27:$H$28,0)),0))))+IF($H37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7" s="431">
        <f>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*(1+(CHOOSE(INDEX('Methodology Inputs'!$I$22:$J$22,MATCH(K$24,'Methodology Inputs'!$I$21:$J$21,0)),0,0,IF($I37,INDEX('Methodology Inputs'!$K$27:$K$28,MATCH(K$24,'Methodology Inputs'!$H$27:$H$28,0)),0))))+IF($H37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7" s="37">
        <f t="shared" si="0"/>
        <v>0</v>
      </c>
      <c r="M37" s="347">
        <f t="shared" ca="1" si="1"/>
        <v>0</v>
      </c>
      <c r="P37" s="433">
        <f>IFERROR(-1+J37/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,0)</f>
        <v>0</v>
      </c>
      <c r="Q37" s="433">
        <f>IFERROR(-1+K37/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,0)</f>
        <v>0</v>
      </c>
    </row>
    <row r="38" spans="7:17" ht="39.9" customHeight="1" x14ac:dyDescent="0.3">
      <c r="G38">
        <f t="shared" si="3"/>
        <v>14</v>
      </c>
      <c r="H38" s="1266">
        <v>0</v>
      </c>
      <c r="I38" s="199" t="b">
        <f>'Index Tables'!O113</f>
        <v>1</v>
      </c>
      <c r="J38" s="431">
        <f>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*(1+(CHOOSE(INDEX('Methodology Inputs'!$I$22:$J$22,MATCH(J$24,'Methodology Inputs'!$I$21:$J$21,0)),0,0,IF($I38,INDEX('Methodology Inputs'!$K$27:$K$28,MATCH(J$24,'Methodology Inputs'!$H$27:$H$28,0)),0))))+IF($H38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8" s="431">
        <f>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*(1+(CHOOSE(INDEX('Methodology Inputs'!$I$22:$J$22,MATCH(K$24,'Methodology Inputs'!$I$21:$J$21,0)),0,0,IF($I38,INDEX('Methodology Inputs'!$K$27:$K$28,MATCH(K$24,'Methodology Inputs'!$H$27:$H$28,0)),0))))+IF($H38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8" s="37">
        <f t="shared" si="0"/>
        <v>0</v>
      </c>
      <c r="M38" s="347">
        <f t="shared" ca="1" si="1"/>
        <v>0</v>
      </c>
      <c r="P38" s="433">
        <f>IFERROR(-1+J38/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,0)</f>
        <v>0</v>
      </c>
      <c r="Q38" s="433">
        <f>IFERROR(-1+K38/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,0)</f>
        <v>0</v>
      </c>
    </row>
    <row r="39" spans="7:17" ht="39.9" customHeight="1" x14ac:dyDescent="0.3">
      <c r="G39">
        <f t="shared" si="3"/>
        <v>15</v>
      </c>
      <c r="H39" s="1266">
        <v>0</v>
      </c>
      <c r="I39" s="199">
        <f>'Index Tables'!O114</f>
        <v>0</v>
      </c>
      <c r="J39" s="431">
        <f>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*(1+(CHOOSE(INDEX('Methodology Inputs'!$I$22:$J$22,MATCH(J$24,'Methodology Inputs'!$I$21:$J$21,0)),0,0,IF($I39,INDEX('Methodology Inputs'!$K$27:$K$28,MATCH(J$24,'Methodology Inputs'!$H$27:$H$28,0)),0))))+IF($H3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9" s="431"/>
      <c r="L39" s="37">
        <f t="shared" si="0"/>
        <v>0</v>
      </c>
      <c r="M39" s="347">
        <f t="shared" ca="1" si="1"/>
        <v>0</v>
      </c>
      <c r="P39" s="433">
        <f>IFERROR(-1+J39/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,0)</f>
        <v>0</v>
      </c>
      <c r="Q39" s="433">
        <f>IFERROR(-1+K39/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,0)</f>
        <v>0</v>
      </c>
    </row>
    <row r="40" spans="7:17" ht="39.9" customHeight="1" x14ac:dyDescent="0.3">
      <c r="G40">
        <f t="shared" si="3"/>
        <v>16</v>
      </c>
      <c r="H40" s="1266">
        <v>0</v>
      </c>
      <c r="I40" s="199">
        <f>'Index Tables'!O115</f>
        <v>0</v>
      </c>
      <c r="J40" s="431">
        <f>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*(1+(CHOOSE(INDEX('Methodology Inputs'!$I$22:$J$22,MATCH(J$24,'Methodology Inputs'!$I$21:$J$21,0)),0,0,IF($I40,INDEX('Methodology Inputs'!$K$27:$K$28,MATCH(J$24,'Methodology Inputs'!$H$27:$H$28,0)),0))))+IF($H4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0" s="431"/>
      <c r="L40" s="37">
        <f t="shared" si="0"/>
        <v>0</v>
      </c>
      <c r="M40" s="347">
        <f t="shared" ca="1" si="1"/>
        <v>0</v>
      </c>
      <c r="P40" s="433">
        <f>IFERROR(-1+J40/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,0)</f>
        <v>0</v>
      </c>
      <c r="Q40" s="433">
        <f>IFERROR(-1+K40/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,0)</f>
        <v>0</v>
      </c>
    </row>
    <row r="41" spans="7:17" ht="39.9" customHeight="1" x14ac:dyDescent="0.3">
      <c r="G41">
        <f t="shared" si="3"/>
        <v>17</v>
      </c>
      <c r="H41" s="1266">
        <v>0</v>
      </c>
      <c r="I41" s="199">
        <f>'Index Tables'!O116</f>
        <v>0</v>
      </c>
      <c r="J41" s="431">
        <f>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*(1+(CHOOSE(INDEX('Methodology Inputs'!$I$22:$J$22,MATCH(J$24,'Methodology Inputs'!$I$21:$J$21,0)),0,0,IF($I41,INDEX('Methodology Inputs'!$K$27:$K$28,MATCH(J$24,'Methodology Inputs'!$H$27:$H$28,0)),0))))+IF($H4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1" s="431"/>
      <c r="L41" s="37">
        <f t="shared" si="0"/>
        <v>0</v>
      </c>
      <c r="M41" s="347">
        <f t="shared" ca="1" si="1"/>
        <v>0</v>
      </c>
      <c r="P41" s="433">
        <f>IFERROR(-1+J41/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,0)</f>
        <v>0</v>
      </c>
      <c r="Q41" s="433">
        <f>IFERROR(-1+K41/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,0)</f>
        <v>0</v>
      </c>
    </row>
    <row r="42" spans="7:17" ht="39.9" customHeight="1" x14ac:dyDescent="0.3">
      <c r="G42">
        <f t="shared" si="3"/>
        <v>18</v>
      </c>
      <c r="H42" s="1266">
        <v>0</v>
      </c>
      <c r="I42" s="199">
        <f>'Index Tables'!O117</f>
        <v>0</v>
      </c>
      <c r="J42" s="431">
        <f>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*(1+(CHOOSE(INDEX('Methodology Inputs'!$I$22:$J$22,MATCH(J$24,'Methodology Inputs'!$I$21:$J$21,0)),0,0,IF($I42,INDEX('Methodology Inputs'!$K$27:$K$28,MATCH(J$24,'Methodology Inputs'!$H$27:$H$28,0)),0))))+IF($H4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2" s="431"/>
      <c r="L42" s="37">
        <f t="shared" si="0"/>
        <v>0</v>
      </c>
      <c r="M42" s="347">
        <f t="shared" ca="1" si="1"/>
        <v>0</v>
      </c>
      <c r="P42" s="433">
        <f>IFERROR(-1+J42/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,0)</f>
        <v>0</v>
      </c>
      <c r="Q42" s="433">
        <f>IFERROR(-1+K42/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,0)</f>
        <v>0</v>
      </c>
    </row>
    <row r="43" spans="7:17" ht="39.9" customHeight="1" x14ac:dyDescent="0.3">
      <c r="G43">
        <f t="shared" si="3"/>
        <v>19</v>
      </c>
      <c r="H43" s="1266">
        <v>0</v>
      </c>
      <c r="I43" s="199">
        <f>'Index Tables'!O118</f>
        <v>0</v>
      </c>
      <c r="J43" s="431">
        <f>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*(1+(CHOOSE(INDEX('Methodology Inputs'!$I$22:$J$22,MATCH(J$24,'Methodology Inputs'!$I$21:$J$21,0)),0,0,IF($I43,INDEX('Methodology Inputs'!$K$27:$K$28,MATCH(J$24,'Methodology Inputs'!$H$27:$H$28,0)),0))))+IF($H4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3" s="431"/>
      <c r="L43" s="37">
        <f t="shared" si="0"/>
        <v>0</v>
      </c>
      <c r="M43" s="347">
        <f t="shared" ca="1" si="1"/>
        <v>0</v>
      </c>
      <c r="P43" s="433">
        <f>IFERROR(-1+J43/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,0)</f>
        <v>0</v>
      </c>
      <c r="Q43" s="433">
        <f>IFERROR(-1+K43/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,0)</f>
        <v>0</v>
      </c>
    </row>
    <row r="44" spans="7:17" ht="39.9" customHeight="1" x14ac:dyDescent="0.3">
      <c r="G44">
        <f t="shared" si="3"/>
        <v>20</v>
      </c>
      <c r="H44" s="1266">
        <v>0</v>
      </c>
      <c r="I44" s="199">
        <f>'Index Tables'!O119</f>
        <v>0</v>
      </c>
      <c r="J44" s="431">
        <f>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*(1+(CHOOSE(INDEX('Methodology Inputs'!$I$22:$J$22,MATCH(J$24,'Methodology Inputs'!$I$21:$J$21,0)),0,0,IF($I44,INDEX('Methodology Inputs'!$K$27:$K$28,MATCH(J$24,'Methodology Inputs'!$H$27:$H$28,0)),0))))+IF($H4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4" s="431"/>
      <c r="L44" s="37">
        <f t="shared" si="0"/>
        <v>0</v>
      </c>
      <c r="M44" s="347">
        <f t="shared" ca="1" si="1"/>
        <v>0</v>
      </c>
      <c r="P44" s="433">
        <f>IFERROR(-1+J44/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,0)</f>
        <v>0</v>
      </c>
      <c r="Q44" s="433">
        <f>IFERROR(-1+K44/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,0)</f>
        <v>0</v>
      </c>
    </row>
    <row r="45" spans="7:17" x14ac:dyDescent="0.3"/>
    <row r="46" spans="7:17" x14ac:dyDescent="0.3">
      <c r="J46" s="196">
        <f ca="1">SUM(J25:J44)</f>
        <v>65504523.005804479</v>
      </c>
      <c r="K46" s="196">
        <f t="shared" ref="K46:L46" ca="1" si="4">SUM(K25:K44)</f>
        <v>151541413.5785698</v>
      </c>
      <c r="L46" s="196">
        <f t="shared" ca="1" si="4"/>
        <v>217045936.58437428</v>
      </c>
    </row>
    <row r="47" spans="7:17" x14ac:dyDescent="0.3">
      <c r="J47" s="39"/>
      <c r="K47" s="39"/>
      <c r="L47" s="197" t="b">
        <f ca="1">ROUND(L46,1)=ROUND('1) Revenue Requirement (Year 2)'!K21,1)</f>
        <v>1</v>
      </c>
    </row>
    <row r="48" spans="7:17" x14ac:dyDescent="0.3"/>
    <row r="49" spans="1:1" x14ac:dyDescent="0.3"/>
    <row r="50" spans="1:1" x14ac:dyDescent="0.3">
      <c r="A50" s="380" t="s">
        <v>52</v>
      </c>
    </row>
  </sheetData>
  <mergeCells count="1">
    <mergeCell ref="H16:L20"/>
  </mergeCells>
  <conditionalFormatting sqref="M25:M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1">
    <tabColor theme="6" tint="0.59999389629810485"/>
  </sheetPr>
  <dimension ref="A1:AV54"/>
  <sheetViews>
    <sheetView showGridLines="0" topLeftCell="A24" workbookViewId="0">
      <selection activeCell="J30" sqref="J30"/>
    </sheetView>
  </sheetViews>
  <sheetFormatPr defaultColWidth="0" defaultRowHeight="14.4" zeroHeight="1" x14ac:dyDescent="0.3"/>
  <cols>
    <col min="1" max="7" width="2.5546875" customWidth="1"/>
    <col min="8" max="45" width="25" customWidth="1"/>
    <col min="46" max="46" width="9" customWidth="1"/>
    <col min="47" max="48" width="9" hidden="1" customWidth="1"/>
    <col min="49" max="16384" width="8.6640625" hidden="1"/>
  </cols>
  <sheetData>
    <row r="1" spans="1:45" x14ac:dyDescent="0.3"/>
    <row r="2" spans="1:45" ht="15" customHeight="1" x14ac:dyDescent="0.3">
      <c r="N2" s="9"/>
      <c r="O2" s="9"/>
      <c r="P2" s="9"/>
      <c r="Q2" s="9"/>
    </row>
    <row r="3" spans="1:45" ht="15" customHeight="1" x14ac:dyDescent="0.3">
      <c r="N3" s="9"/>
      <c r="O3" s="9"/>
      <c r="P3" s="9"/>
      <c r="Q3" s="9"/>
    </row>
    <row r="4" spans="1:45" ht="15" customHeight="1" x14ac:dyDescent="0.3">
      <c r="N4" s="9"/>
      <c r="O4" s="9"/>
      <c r="P4" s="9"/>
      <c r="Q4" s="9"/>
    </row>
    <row r="5" spans="1:45" ht="15" customHeight="1" x14ac:dyDescent="0.3">
      <c r="N5" s="9"/>
      <c r="O5" s="9"/>
      <c r="P5" s="9"/>
      <c r="Q5" s="9"/>
    </row>
    <row r="6" spans="1:45" ht="15" customHeight="1" x14ac:dyDescent="0.3">
      <c r="N6" s="9"/>
      <c r="O6" s="9"/>
      <c r="P6" s="9"/>
      <c r="Q6" s="9"/>
    </row>
    <row r="7" spans="1:45" ht="15" customHeight="1" x14ac:dyDescent="0.3">
      <c r="N7" s="9"/>
      <c r="O7" s="9"/>
      <c r="P7" s="9"/>
      <c r="Q7" s="9"/>
    </row>
    <row r="8" spans="1:45" ht="15" customHeight="1" x14ac:dyDescent="0.3">
      <c r="N8" s="9"/>
      <c r="O8" s="9"/>
      <c r="P8" s="9"/>
      <c r="Q8" s="9"/>
    </row>
    <row r="9" spans="1:45" ht="15" customHeight="1" x14ac:dyDescent="0.3">
      <c r="N9" s="9"/>
      <c r="O9" s="9"/>
      <c r="P9" s="9"/>
      <c r="Q9" s="9"/>
    </row>
    <row r="10" spans="1:45" ht="15" customHeight="1" x14ac:dyDescent="0.4">
      <c r="B10" s="851" t="str">
        <f ca="1" xml:space="preserve"> RIGHT( CELL("filename",B1), LEN( CELL("filename",B1)) - SEARCH("]", CELL("filename",B1)))</f>
        <v>3) Cost Classification (Year 2)</v>
      </c>
      <c r="C10" s="851"/>
      <c r="D10" s="851"/>
      <c r="E10" s="851"/>
      <c r="F10" s="851"/>
      <c r="G10" s="851"/>
      <c r="N10" s="9"/>
      <c r="O10" s="9"/>
      <c r="P10" s="9"/>
      <c r="Q10" s="9"/>
    </row>
    <row r="11" spans="1:45" ht="15" customHeight="1" x14ac:dyDescent="0.3">
      <c r="A11" s="935"/>
      <c r="B11" s="935" t="s">
        <v>1108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O11" s="9"/>
      <c r="P11" s="9"/>
      <c r="Q11" s="9"/>
    </row>
    <row r="12" spans="1:45" ht="15" customHeight="1" x14ac:dyDescent="0.3">
      <c r="H12" s="18"/>
      <c r="J12" s="9"/>
      <c r="K12" s="9"/>
      <c r="L12" s="9"/>
      <c r="M12" s="9"/>
      <c r="N12" s="9"/>
      <c r="O12" s="9"/>
      <c r="P12" s="9"/>
      <c r="Q12" s="9"/>
    </row>
    <row r="13" spans="1:45" x14ac:dyDescent="0.3"/>
    <row r="14" spans="1:45" ht="25.2" customHeight="1" x14ac:dyDescent="0.3">
      <c r="A14" s="946"/>
      <c r="B14" s="985" t="s">
        <v>1109</v>
      </c>
      <c r="C14" s="946"/>
      <c r="D14" s="946"/>
      <c r="E14" s="946"/>
      <c r="F14" s="946"/>
      <c r="G14" s="946"/>
      <c r="H14" s="985"/>
      <c r="I14" s="985"/>
      <c r="J14" s="985"/>
      <c r="K14" s="985"/>
      <c r="L14" s="985"/>
      <c r="M14" s="985"/>
      <c r="N14" s="985"/>
      <c r="O14" s="985"/>
      <c r="P14" s="946"/>
      <c r="Q14" s="946"/>
      <c r="R14" s="946"/>
      <c r="S14" s="946"/>
      <c r="T14" s="946"/>
      <c r="U14" s="946"/>
      <c r="V14" s="946"/>
      <c r="W14" s="946"/>
      <c r="X14" s="946"/>
      <c r="Y14" s="946"/>
      <c r="Z14" s="946"/>
      <c r="AA14" s="946"/>
      <c r="AB14" s="946"/>
      <c r="AC14" s="946"/>
      <c r="AD14" s="946"/>
      <c r="AE14" s="946"/>
      <c r="AF14" s="946"/>
      <c r="AG14" s="946"/>
      <c r="AH14" s="946"/>
      <c r="AI14" s="946"/>
      <c r="AJ14" s="946"/>
      <c r="AK14" s="946"/>
      <c r="AL14" s="946"/>
      <c r="AM14" s="946"/>
      <c r="AN14" s="946"/>
      <c r="AO14" s="946"/>
      <c r="AP14" s="946"/>
      <c r="AQ14" s="946"/>
      <c r="AR14" s="946"/>
      <c r="AS14" s="946"/>
    </row>
    <row r="15" spans="1:45" ht="18" x14ac:dyDescent="0.35">
      <c r="K15" s="6"/>
    </row>
    <row r="16" spans="1:45" ht="15.6" customHeight="1" x14ac:dyDescent="0.3">
      <c r="H16" s="1881" t="s">
        <v>1110</v>
      </c>
      <c r="I16" s="1881"/>
      <c r="J16" s="1881"/>
      <c r="K16" s="1881"/>
      <c r="L16" s="1881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</row>
    <row r="17" spans="4:45" ht="15.6" customHeight="1" x14ac:dyDescent="0.3">
      <c r="H17" s="1881"/>
      <c r="I17" s="1881"/>
      <c r="J17" s="1881"/>
      <c r="K17" s="1881"/>
      <c r="L17" s="1881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</row>
    <row r="18" spans="4:45" ht="15.6" customHeight="1" x14ac:dyDescent="0.3">
      <c r="H18" s="1881"/>
      <c r="I18" s="1881"/>
      <c r="J18" s="1881"/>
      <c r="K18" s="1881"/>
      <c r="L18" s="1881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</row>
    <row r="19" spans="4:45" ht="15.6" customHeight="1" x14ac:dyDescent="0.3">
      <c r="H19" s="1881"/>
      <c r="I19" s="1881"/>
      <c r="J19" s="1881"/>
      <c r="K19" s="1881"/>
      <c r="L19" s="1881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</row>
    <row r="20" spans="4:45" x14ac:dyDescent="0.3">
      <c r="K20" s="2"/>
    </row>
    <row r="21" spans="4:45" ht="18" thickBot="1" x14ac:dyDescent="0.35">
      <c r="D21" s="85" t="s">
        <v>1111</v>
      </c>
      <c r="E21" s="854"/>
      <c r="F21" s="854"/>
      <c r="G21" s="854"/>
      <c r="H21" s="986"/>
      <c r="I21" s="85"/>
      <c r="J21" s="85"/>
      <c r="K21" s="85"/>
      <c r="L21" s="85"/>
      <c r="M21" s="85"/>
      <c r="N21" s="85"/>
      <c r="O21" s="85"/>
    </row>
    <row r="22" spans="4:45" x14ac:dyDescent="0.3"/>
    <row r="23" spans="4:45" x14ac:dyDescent="0.3">
      <c r="H23" s="193" t="s">
        <v>1112</v>
      </c>
      <c r="J23" s="181" t="s">
        <v>246</v>
      </c>
      <c r="K23" s="181" t="s">
        <v>246</v>
      </c>
      <c r="L23" s="181" t="s">
        <v>246</v>
      </c>
      <c r="M23" s="181" t="s">
        <v>246</v>
      </c>
      <c r="N23" s="181" t="s">
        <v>246</v>
      </c>
      <c r="O23" s="181" t="s">
        <v>246</v>
      </c>
      <c r="P23" s="181" t="s">
        <v>246</v>
      </c>
      <c r="Q23" s="181" t="s">
        <v>246</v>
      </c>
      <c r="R23" s="181" t="s">
        <v>246</v>
      </c>
      <c r="T23" s="181" t="s">
        <v>247</v>
      </c>
      <c r="U23" s="181" t="s">
        <v>247</v>
      </c>
      <c r="V23" s="181" t="s">
        <v>247</v>
      </c>
      <c r="W23" s="181" t="s">
        <v>247</v>
      </c>
      <c r="X23" s="181" t="s">
        <v>247</v>
      </c>
      <c r="Y23" s="181" t="s">
        <v>247</v>
      </c>
      <c r="Z23" s="181" t="s">
        <v>247</v>
      </c>
      <c r="AA23" s="181" t="s">
        <v>247</v>
      </c>
      <c r="AB23" s="181" t="s">
        <v>247</v>
      </c>
      <c r="AD23" s="119" t="s">
        <v>200</v>
      </c>
      <c r="AE23" s="119" t="s">
        <v>200</v>
      </c>
      <c r="AF23" s="119" t="s">
        <v>200</v>
      </c>
      <c r="AG23" s="119" t="s">
        <v>200</v>
      </c>
      <c r="AH23" s="119" t="s">
        <v>200</v>
      </c>
      <c r="AI23" s="119" t="s">
        <v>200</v>
      </c>
      <c r="AJ23" s="119" t="s">
        <v>200</v>
      </c>
      <c r="AK23" s="119" t="s">
        <v>200</v>
      </c>
      <c r="AL23" s="119" t="s">
        <v>200</v>
      </c>
      <c r="AN23" s="119" t="s">
        <v>200</v>
      </c>
      <c r="AO23" s="119" t="s">
        <v>200</v>
      </c>
      <c r="AP23" s="119" t="s">
        <v>200</v>
      </c>
      <c r="AR23" s="119" t="s">
        <v>200</v>
      </c>
    </row>
    <row r="24" spans="4:45" x14ac:dyDescent="0.3">
      <c r="H24" s="193" t="s">
        <v>1113</v>
      </c>
      <c r="J24" s="180" t="s">
        <v>394</v>
      </c>
      <c r="K24" s="180" t="s">
        <v>394</v>
      </c>
      <c r="L24" s="180" t="s">
        <v>394</v>
      </c>
      <c r="M24" s="180" t="s">
        <v>394</v>
      </c>
      <c r="N24" s="180" t="s">
        <v>394</v>
      </c>
      <c r="O24" s="180" t="s">
        <v>394</v>
      </c>
      <c r="P24" s="180" t="s">
        <v>395</v>
      </c>
      <c r="Q24" s="180" t="s">
        <v>395</v>
      </c>
      <c r="R24" s="180" t="s">
        <v>396</v>
      </c>
      <c r="T24" s="180" t="s">
        <v>394</v>
      </c>
      <c r="U24" s="180" t="s">
        <v>394</v>
      </c>
      <c r="V24" s="180" t="s">
        <v>394</v>
      </c>
      <c r="W24" s="180" t="s">
        <v>394</v>
      </c>
      <c r="X24" s="180" t="s">
        <v>394</v>
      </c>
      <c r="Y24" s="180" t="s">
        <v>394</v>
      </c>
      <c r="Z24" s="180" t="s">
        <v>395</v>
      </c>
      <c r="AA24" s="180" t="s">
        <v>395</v>
      </c>
      <c r="AB24" s="180" t="s">
        <v>396</v>
      </c>
      <c r="AD24" s="180" t="s">
        <v>394</v>
      </c>
      <c r="AE24" s="180" t="s">
        <v>394</v>
      </c>
      <c r="AF24" s="180" t="s">
        <v>394</v>
      </c>
      <c r="AG24" s="180" t="s">
        <v>394</v>
      </c>
      <c r="AH24" s="180" t="s">
        <v>394</v>
      </c>
      <c r="AI24" s="180" t="s">
        <v>394</v>
      </c>
      <c r="AJ24" s="180" t="s">
        <v>395</v>
      </c>
      <c r="AK24" s="180" t="s">
        <v>395</v>
      </c>
      <c r="AL24" s="180" t="s">
        <v>396</v>
      </c>
      <c r="AN24" s="180" t="s">
        <v>394</v>
      </c>
      <c r="AO24" s="180" t="s">
        <v>395</v>
      </c>
      <c r="AP24" s="180" t="s">
        <v>396</v>
      </c>
      <c r="AR24" s="220" t="s">
        <v>654</v>
      </c>
    </row>
    <row r="25" spans="4:45" x14ac:dyDescent="0.3">
      <c r="H25" s="193" t="s">
        <v>1114</v>
      </c>
      <c r="J25" s="208" t="str">
        <f>'Index Tables'!$H$163</f>
        <v>High season</v>
      </c>
      <c r="K25" s="208" t="str">
        <f>'Index Tables'!$H$163</f>
        <v>High season</v>
      </c>
      <c r="L25" s="208" t="str">
        <f>'Index Tables'!$H$163</f>
        <v>High season</v>
      </c>
      <c r="M25" s="208" t="str">
        <f>'Index Tables'!$H$164</f>
        <v>Low season</v>
      </c>
      <c r="N25" s="208" t="str">
        <f>'Index Tables'!$H$164</f>
        <v>Low season</v>
      </c>
      <c r="O25" s="208" t="str">
        <f>'Index Tables'!$H$164</f>
        <v>Low season</v>
      </c>
      <c r="P25" s="208" t="str">
        <f>'Index Tables'!$H$163</f>
        <v>High season</v>
      </c>
      <c r="Q25" s="208" t="str">
        <f>'Index Tables'!$H$164</f>
        <v>Low season</v>
      </c>
      <c r="R25" s="220" t="s">
        <v>654</v>
      </c>
      <c r="T25" s="208" t="str">
        <f>'Index Tables'!$H$163</f>
        <v>High season</v>
      </c>
      <c r="U25" s="208" t="str">
        <f>'Index Tables'!$H$163</f>
        <v>High season</v>
      </c>
      <c r="V25" s="208" t="str">
        <f>'Index Tables'!$H$163</f>
        <v>High season</v>
      </c>
      <c r="W25" s="208" t="str">
        <f>'Index Tables'!$H$164</f>
        <v>Low season</v>
      </c>
      <c r="X25" s="208" t="str">
        <f>'Index Tables'!$H$164</f>
        <v>Low season</v>
      </c>
      <c r="Y25" s="208" t="str">
        <f>'Index Tables'!$H$164</f>
        <v>Low season</v>
      </c>
      <c r="Z25" s="208" t="str">
        <f>'Index Tables'!$H$163</f>
        <v>High season</v>
      </c>
      <c r="AA25" s="208" t="str">
        <f>'Index Tables'!$H$164</f>
        <v>Low season</v>
      </c>
      <c r="AB25" s="220" t="s">
        <v>654</v>
      </c>
      <c r="AD25" s="208" t="str">
        <f>'Index Tables'!$H$163</f>
        <v>High season</v>
      </c>
      <c r="AE25" s="208" t="str">
        <f>'Index Tables'!$H$163</f>
        <v>High season</v>
      </c>
      <c r="AF25" s="208" t="str">
        <f>'Index Tables'!$H$163</f>
        <v>High season</v>
      </c>
      <c r="AG25" s="208" t="str">
        <f>'Index Tables'!$H$164</f>
        <v>Low season</v>
      </c>
      <c r="AH25" s="208" t="str">
        <f>'Index Tables'!$H$164</f>
        <v>Low season</v>
      </c>
      <c r="AI25" s="208" t="str">
        <f>'Index Tables'!$H$164</f>
        <v>Low season</v>
      </c>
      <c r="AJ25" s="208" t="str">
        <f>'Index Tables'!$H$163</f>
        <v>High season</v>
      </c>
      <c r="AK25" s="208" t="str">
        <f>'Index Tables'!$H$164</f>
        <v>Low season</v>
      </c>
      <c r="AL25" s="220" t="s">
        <v>654</v>
      </c>
      <c r="AN25" s="220" t="s">
        <v>654</v>
      </c>
      <c r="AO25" s="220" t="s">
        <v>654</v>
      </c>
      <c r="AP25" s="220" t="s">
        <v>654</v>
      </c>
      <c r="AR25" s="220" t="s">
        <v>654</v>
      </c>
    </row>
    <row r="26" spans="4:45" x14ac:dyDescent="0.3">
      <c r="H26" s="193" t="s">
        <v>1115</v>
      </c>
      <c r="J26" s="205" t="s">
        <v>449</v>
      </c>
      <c r="K26" s="206" t="s">
        <v>450</v>
      </c>
      <c r="L26" s="207" t="s">
        <v>451</v>
      </c>
      <c r="M26" s="205" t="s">
        <v>449</v>
      </c>
      <c r="N26" s="206" t="s">
        <v>450</v>
      </c>
      <c r="O26" s="207" t="s">
        <v>451</v>
      </c>
      <c r="P26" s="220" t="s">
        <v>654</v>
      </c>
      <c r="Q26" s="220" t="s">
        <v>654</v>
      </c>
      <c r="R26" s="220" t="s">
        <v>654</v>
      </c>
      <c r="T26" s="205" t="s">
        <v>449</v>
      </c>
      <c r="U26" s="206" t="s">
        <v>450</v>
      </c>
      <c r="V26" s="207" t="s">
        <v>451</v>
      </c>
      <c r="W26" s="205" t="s">
        <v>449</v>
      </c>
      <c r="X26" s="206" t="s">
        <v>450</v>
      </c>
      <c r="Y26" s="207" t="s">
        <v>451</v>
      </c>
      <c r="Z26" s="220" t="s">
        <v>654</v>
      </c>
      <c r="AA26" s="220" t="s">
        <v>654</v>
      </c>
      <c r="AB26" s="220" t="s">
        <v>654</v>
      </c>
      <c r="AD26" s="205" t="s">
        <v>449</v>
      </c>
      <c r="AE26" s="206" t="s">
        <v>450</v>
      </c>
      <c r="AF26" s="207" t="s">
        <v>451</v>
      </c>
      <c r="AG26" s="205" t="s">
        <v>449</v>
      </c>
      <c r="AH26" s="206" t="s">
        <v>450</v>
      </c>
      <c r="AI26" s="207" t="s">
        <v>451</v>
      </c>
      <c r="AJ26" s="220" t="s">
        <v>654</v>
      </c>
      <c r="AK26" s="220" t="s">
        <v>654</v>
      </c>
      <c r="AL26" s="220" t="s">
        <v>654</v>
      </c>
      <c r="AN26" s="220" t="s">
        <v>654</v>
      </c>
      <c r="AO26" s="220" t="s">
        <v>654</v>
      </c>
      <c r="AP26" s="220" t="s">
        <v>654</v>
      </c>
      <c r="AR26" s="220" t="s">
        <v>654</v>
      </c>
    </row>
    <row r="27" spans="4:45" ht="5.7" customHeight="1" x14ac:dyDescent="0.3">
      <c r="H27" s="14"/>
      <c r="J27" s="15"/>
      <c r="K27" s="15"/>
      <c r="L27" s="15"/>
      <c r="M27" s="15"/>
      <c r="N27" s="15"/>
      <c r="O27" s="15"/>
    </row>
    <row r="28" spans="4:45" ht="22.2" customHeight="1" x14ac:dyDescent="0.3">
      <c r="H28" s="209" t="s">
        <v>1021</v>
      </c>
      <c r="J28" s="195"/>
      <c r="K28" s="195"/>
      <c r="L28" s="195"/>
      <c r="M28" s="195"/>
      <c r="N28" s="195"/>
      <c r="O28" s="195"/>
      <c r="P28" s="195"/>
      <c r="Q28" s="195"/>
      <c r="R28" s="195"/>
      <c r="T28" s="195"/>
      <c r="U28" s="195"/>
      <c r="V28" s="195"/>
      <c r="W28" s="195"/>
      <c r="X28" s="195"/>
      <c r="Y28" s="195"/>
      <c r="Z28" s="195"/>
      <c r="AA28" s="195"/>
      <c r="AB28" s="195"/>
      <c r="AD28" s="195"/>
      <c r="AE28" s="195"/>
      <c r="AF28" s="195"/>
      <c r="AG28" s="195"/>
      <c r="AH28" s="195"/>
      <c r="AI28" s="195"/>
      <c r="AJ28" s="195"/>
      <c r="AK28" s="195"/>
      <c r="AL28" s="195"/>
      <c r="AN28" s="195"/>
      <c r="AO28" s="195"/>
      <c r="AP28" s="195"/>
      <c r="AR28" s="195"/>
    </row>
    <row r="29" spans="4:45" ht="30" customHeight="1" x14ac:dyDescent="0.3">
      <c r="G29">
        <v>1</v>
      </c>
      <c r="H29" s="1266" t="str">
        <f t="array" ref="H29:H48">'Index Tables'!$I$100:$I$119</f>
        <v>Eskom Energy Purchase - excl. losses</v>
      </c>
      <c r="J29" s="214">
        <f ca="1">INDEX('2) Cost Funct (Year 2)'!$J25:$K25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29" s="214">
        <f ca="1">INDEX('2) Cost Funct (Year 2)'!$J25:$K25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29" s="214">
        <f ca="1">INDEX('2) Cost Funct (Year 2)'!$J25:$K25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29" s="214">
        <f ca="1">INDEX('2) Cost Funct (Year 2)'!$J25:$K25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29" s="214">
        <f ca="1">INDEX('2) Cost Funct (Year 2)'!$J25:$K25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29" s="214">
        <f ca="1">INDEX('2) Cost Funct (Year 2)'!$J25:$K25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29" s="215">
        <f ca="1">INDEX('2) Cost Funct (Year 2)'!$J25:$K25,MATCH(P$23,'2) Cost Funct (Year 2)'!$J$24:$K$24,0))*SUMIFS('Comm. &amp; Fin. forecasts (Year 2)'!$J$391:$AA$391,'Comm. &amp; Fin. forecasts (Year 2)'!$J$369:$AA$369,P$25,'Comm. &amp; Fin. forecasts (Year 2)'!$J$372:$AA$372,P$24)</f>
        <v>0</v>
      </c>
      <c r="Q29" s="215">
        <f ca="1">INDEX('2) Cost Funct (Year 2)'!$J25:$K25,MATCH(Q$23,'2) Cost Funct (Year 2)'!$J$24:$K$24,0))*SUMIFS('Comm. &amp; Fin. forecasts (Year 2)'!$J$391:$AA$391,'Comm. &amp; Fin. forecasts (Year 2)'!$J$369:$AA$369,Q$25,'Comm. &amp; Fin. forecasts (Year 2)'!$J$372:$AA$372,Q$24)</f>
        <v>0</v>
      </c>
      <c r="R29" s="342">
        <f ca="1">INDEX('2) Cost Funct (Year 2)'!$J25:$K25,MATCH(R$23,'2) Cost Funct (Year 2)'!$J$24:$K$24,0))*SUMIFS('Comm. &amp; Fin. forecasts (Year 2)'!$J$391:$AA$391,'Comm. &amp; Fin. forecasts (Year 2)'!$J$372:$AA$372,R$24)</f>
        <v>0</v>
      </c>
      <c r="T29" s="214">
        <f ca="1">INDEX('2) Cost Funct (Year 2)'!$J25:$K25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7680290.0160659514</v>
      </c>
      <c r="U29" s="214">
        <f ca="1">INDEX('2) Cost Funct (Year 2)'!$J25:$K25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10302615.435062364</v>
      </c>
      <c r="V29" s="214">
        <f ca="1">INDEX('2) Cost Funct (Year 2)'!$J25:$K25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16050777.311159177</v>
      </c>
      <c r="W29" s="214">
        <f ca="1">INDEX('2) Cost Funct (Year 2)'!$J25:$K25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28158422.857406206</v>
      </c>
      <c r="X29" s="214">
        <f ca="1">INDEX('2) Cost Funct (Year 2)'!$J25:$K25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34283559.878076583</v>
      </c>
      <c r="Y29" s="214">
        <f ca="1">INDEX('2) Cost Funct (Year 2)'!$J25:$K25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22625674.875683986</v>
      </c>
      <c r="Z29" s="215">
        <f ca="1">INDEX('2) Cost Funct (Year 2)'!$J25:$K25,MATCH(Z$23,'2) Cost Funct (Year 2)'!$J$24:$K$24,0))*SUMIFS('Comm. &amp; Fin. forecasts (Year 2)'!$J$391:$AA$391,'Comm. &amp; Fin. forecasts (Year 2)'!$J$369:$AA$369,Z$25,'Comm. &amp; Fin. forecasts (Year 2)'!$J$372:$AA$372,Z$24)</f>
        <v>3032776.3613069872</v>
      </c>
      <c r="AA29" s="215">
        <f ca="1">INDEX('2) Cost Funct (Year 2)'!$J25:$K25,MATCH(AA$23,'2) Cost Funct (Year 2)'!$J$24:$K$24,0))*SUMIFS('Comm. &amp; Fin. forecasts (Year 2)'!$J$391:$AA$391,'Comm. &amp; Fin. forecasts (Year 2)'!$J$369:$AA$369,AA$25,'Comm. &amp; Fin. forecasts (Year 2)'!$J$372:$AA$372,AA$24)</f>
        <v>9425164.2232496273</v>
      </c>
      <c r="AB29" s="342">
        <f ca="1">INDEX('2) Cost Funct (Year 2)'!$J25:$K25,MATCH(AB$23,'2) Cost Funct (Year 2)'!$J$24:$K$24,0))*SUMIFS('Comm. &amp; Fin. forecasts (Year 2)'!$J$391:$AA$391,'Comm. &amp; Fin. forecasts (Year 2)'!$J$372:$AA$372,AB$24)</f>
        <v>3514.8903223837269</v>
      </c>
      <c r="AD29" s="211">
        <f ca="1">J29+T29</f>
        <v>7680290.0160659514</v>
      </c>
      <c r="AE29" s="211">
        <f t="shared" ref="AE29:AL44" ca="1" si="0">K29+U29</f>
        <v>10302615.435062364</v>
      </c>
      <c r="AF29" s="211">
        <f t="shared" ca="1" si="0"/>
        <v>16050777.311159177</v>
      </c>
      <c r="AG29" s="211">
        <f t="shared" ca="1" si="0"/>
        <v>28158422.857406206</v>
      </c>
      <c r="AH29" s="211">
        <f t="shared" ca="1" si="0"/>
        <v>34283559.878076583</v>
      </c>
      <c r="AI29" s="211">
        <f t="shared" ca="1" si="0"/>
        <v>22625674.875683986</v>
      </c>
      <c r="AJ29" s="211">
        <f t="shared" ca="1" si="0"/>
        <v>3032776.3613069872</v>
      </c>
      <c r="AK29" s="211">
        <f t="shared" ca="1" si="0"/>
        <v>9425164.2232496273</v>
      </c>
      <c r="AL29" s="211">
        <f t="shared" ca="1" si="0"/>
        <v>3514.8903223837269</v>
      </c>
      <c r="AN29" s="211">
        <f ca="1">SUMIFS($AD29:$AL29,$AD$24:$AL$24,AN$24)</f>
        <v>119101340.37345427</v>
      </c>
      <c r="AO29" s="211">
        <f t="shared" ref="AO29:AP29" ca="1" si="1">SUMIFS($AD29:$AL29,$AD$24:$AL$24,AO$24)</f>
        <v>12457940.584556615</v>
      </c>
      <c r="AP29" s="211">
        <f t="shared" ca="1" si="1"/>
        <v>3514.8903223837269</v>
      </c>
      <c r="AR29" s="211">
        <f ca="1">SUM(AN29:AP29)</f>
        <v>131562795.84833327</v>
      </c>
      <c r="AS29" t="b">
        <f ca="1">AR29='2) Cost Funct (Year 2)'!L25</f>
        <v>1</v>
      </c>
    </row>
    <row r="30" spans="4:45" ht="30" customHeight="1" x14ac:dyDescent="0.3">
      <c r="G30">
        <f>G29+1</f>
        <v>2</v>
      </c>
      <c r="H30" s="1266" t="str">
        <v>Eskom Energy Purchase - cost of losses</v>
      </c>
      <c r="J30" s="214">
        <f ca="1">INDEX('2) Cost Funct (Year 2)'!$J26:$K26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991991.84266478417</v>
      </c>
      <c r="K30" s="214">
        <f ca="1">INDEX('2) Cost Funct (Year 2)'!$J26:$K26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1330693.3004242429</v>
      </c>
      <c r="L30" s="214">
        <f ca="1">INDEX('2) Cost Funct (Year 2)'!$J26:$K26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2073130.067717768</v>
      </c>
      <c r="M30" s="214">
        <f ca="1">INDEX('2) Cost Funct (Year 2)'!$J26:$K26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3636962.3697049594</v>
      </c>
      <c r="N30" s="214">
        <f ca="1">INDEX('2) Cost Funct (Year 2)'!$J26:$K26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4428089.520762912</v>
      </c>
      <c r="O30" s="214">
        <f ca="1">INDEX('2) Cost Funct (Year 2)'!$J26:$K26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2922348.6176321153</v>
      </c>
      <c r="P30" s="215">
        <f ca="1">INDEX('2) Cost Funct (Year 2)'!$J26:$K26,MATCH(P$23,'2) Cost Funct (Year 2)'!$J$24:$K$24,0))*SUMIFS('Comm. &amp; Fin. forecasts (Year 2)'!$J$391:$AA$391,'Comm. &amp; Fin. forecasts (Year 2)'!$J$369:$AA$369,P$25,'Comm. &amp; Fin. forecasts (Year 2)'!$J$372:$AA$372,P$24)</f>
        <v>391715.59989920096</v>
      </c>
      <c r="Q30" s="215">
        <f ca="1">INDEX('2) Cost Funct (Year 2)'!$J26:$K26,MATCH(Q$23,'2) Cost Funct (Year 2)'!$J$24:$K$24,0))*SUMIFS('Comm. &amp; Fin. forecasts (Year 2)'!$J$391:$AA$391,'Comm. &amp; Fin. forecasts (Year 2)'!$J$369:$AA$369,Q$25,'Comm. &amp; Fin. forecasts (Year 2)'!$J$372:$AA$372,Q$24)</f>
        <v>1217361.0639287755</v>
      </c>
      <c r="R30" s="342">
        <f ca="1">INDEX('2) Cost Funct (Year 2)'!$J26:$K26,MATCH(R$23,'2) Cost Funct (Year 2)'!$J$24:$K$24,0))*SUMIFS('Comm. &amp; Fin. forecasts (Year 2)'!$J$391:$AA$391,'Comm. &amp; Fin. forecasts (Year 2)'!$J$372:$AA$372,R$24)</f>
        <v>453.98578964757019</v>
      </c>
      <c r="T30" s="214">
        <f ca="1">INDEX('2) Cost Funct (Year 2)'!$J26:$K26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362063.78037955437</v>
      </c>
      <c r="U30" s="214">
        <f ca="1">INDEX('2) Cost Funct (Year 2)'!$J26:$K26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485685.29110390757</v>
      </c>
      <c r="V30" s="214">
        <f ca="1">INDEX('2) Cost Funct (Year 2)'!$J26:$K26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756664.80030729703</v>
      </c>
      <c r="W30" s="214">
        <f ca="1">INDEX('2) Cost Funct (Year 2)'!$J26:$K26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1327442.7147870609</v>
      </c>
      <c r="X30" s="214">
        <f ca="1">INDEX('2) Cost Funct (Year 2)'!$J26:$K26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1616193.5640919204</v>
      </c>
      <c r="Y30" s="214">
        <f ca="1">INDEX('2) Cost Funct (Year 2)'!$J26:$K26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1066618.2347271538</v>
      </c>
      <c r="Z30" s="215">
        <f ca="1">INDEX('2) Cost Funct (Year 2)'!$J26:$K26,MATCH(Z$23,'2) Cost Funct (Year 2)'!$J$24:$K$24,0))*SUMIFS('Comm. &amp; Fin. forecasts (Year 2)'!$J$391:$AA$391,'Comm. &amp; Fin. forecasts (Year 2)'!$J$369:$AA$369,Z$25,'Comm. &amp; Fin. forecasts (Year 2)'!$J$372:$AA$372,Z$24)</f>
        <v>142970.96491455304</v>
      </c>
      <c r="AA30" s="215">
        <f ca="1">INDEX('2) Cost Funct (Year 2)'!$J26:$K26,MATCH(AA$23,'2) Cost Funct (Year 2)'!$J$24:$K$24,0))*SUMIFS('Comm. &amp; Fin. forecasts (Year 2)'!$J$391:$AA$391,'Comm. &amp; Fin. forecasts (Year 2)'!$J$369:$AA$369,AA$25,'Comm. &amp; Fin. forecasts (Year 2)'!$J$372:$AA$372,AA$24)</f>
        <v>444320.53766582435</v>
      </c>
      <c r="AB30" s="342">
        <f ca="1">INDEX('2) Cost Funct (Year 2)'!$J26:$K26,MATCH(AB$23,'2) Cost Funct (Year 2)'!$J$24:$K$24,0))*SUMIFS('Comm. &amp; Fin. forecasts (Year 2)'!$J$391:$AA$391,'Comm. &amp; Fin. forecasts (Year 2)'!$J$372:$AA$372,AB$24)</f>
        <v>165.6987529220452</v>
      </c>
      <c r="AD30" s="211">
        <f t="shared" ref="AD30:AD44" ca="1" si="2">J30+T30</f>
        <v>1354055.6230443385</v>
      </c>
      <c r="AE30" s="211">
        <f t="shared" ca="1" si="0"/>
        <v>1816378.5915281505</v>
      </c>
      <c r="AF30" s="211">
        <f t="shared" ca="1" si="0"/>
        <v>2829794.8680250649</v>
      </c>
      <c r="AG30" s="211">
        <f t="shared" ca="1" si="0"/>
        <v>4964405.0844920203</v>
      </c>
      <c r="AH30" s="211">
        <f t="shared" ca="1" si="0"/>
        <v>6044283.0848548319</v>
      </c>
      <c r="AI30" s="211">
        <f t="shared" ca="1" si="0"/>
        <v>3988966.8523592688</v>
      </c>
      <c r="AJ30" s="211">
        <f t="shared" ca="1" si="0"/>
        <v>534686.56481375406</v>
      </c>
      <c r="AK30" s="211">
        <f t="shared" ca="1" si="0"/>
        <v>1661681.6015945999</v>
      </c>
      <c r="AL30" s="211">
        <f t="shared" ca="1" si="0"/>
        <v>619.68454256961536</v>
      </c>
      <c r="AN30" s="211">
        <f t="shared" ref="AN30:AP48" ca="1" si="3">SUMIFS($AD30:$AL30,$AD$24:$AL$24,AN$24)</f>
        <v>20997884.104303677</v>
      </c>
      <c r="AO30" s="211">
        <f t="shared" ca="1" si="3"/>
        <v>2196368.166408354</v>
      </c>
      <c r="AP30" s="211">
        <f t="shared" ca="1" si="3"/>
        <v>619.68454256961536</v>
      </c>
      <c r="AR30" s="211">
        <f t="shared" ref="AR30:AR48" ca="1" si="4">SUM(AN30:AP30)</f>
        <v>23194871.955254599</v>
      </c>
      <c r="AS30" t="b">
        <f ca="1">AR30='2) Cost Funct (Year 2)'!L26</f>
        <v>1</v>
      </c>
    </row>
    <row r="31" spans="4:45" ht="30" customHeight="1" x14ac:dyDescent="0.3">
      <c r="G31">
        <f t="shared" ref="G31:G48" si="5">G30+1</f>
        <v>3</v>
      </c>
      <c r="H31" s="1266" t="str">
        <v>Other Energy Purchase</v>
      </c>
      <c r="J31" s="214">
        <f ca="1">INDEX('2) Cost Funct (Year 2)'!$J27:$K27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31" s="214">
        <f ca="1">INDEX('2) Cost Funct (Year 2)'!$J27:$K27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31" s="214">
        <f ca="1">INDEX('2) Cost Funct (Year 2)'!$J27:$K27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31" s="214">
        <f ca="1">INDEX('2) Cost Funct (Year 2)'!$J27:$K27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31" s="214">
        <f ca="1">INDEX('2) Cost Funct (Year 2)'!$J27:$K27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31" s="214">
        <f ca="1">INDEX('2) Cost Funct (Year 2)'!$J27:$K27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31" s="215">
        <f ca="1">INDEX('2) Cost Funct (Year 2)'!$J27:$K27,MATCH(P$23,'2) Cost Funct (Year 2)'!$J$24:$K$24,0))*SUMIFS('Comm. &amp; Fin. forecasts (Year 2)'!$J$391:$AA$391,'Comm. &amp; Fin. forecasts (Year 2)'!$J$369:$AA$369,P$25,'Comm. &amp; Fin. forecasts (Year 2)'!$J$372:$AA$372,P$24)</f>
        <v>0</v>
      </c>
      <c r="Q31" s="215">
        <f ca="1">INDEX('2) Cost Funct (Year 2)'!$J27:$K27,MATCH(Q$23,'2) Cost Funct (Year 2)'!$J$24:$K$24,0))*SUMIFS('Comm. &amp; Fin. forecasts (Year 2)'!$J$391:$AA$391,'Comm. &amp; Fin. forecasts (Year 2)'!$J$369:$AA$369,Q$25,'Comm. &amp; Fin. forecasts (Year 2)'!$J$372:$AA$372,Q$24)</f>
        <v>0</v>
      </c>
      <c r="R31" s="342">
        <f ca="1">INDEX('2) Cost Funct (Year 2)'!$J27:$K27,MATCH(R$23,'2) Cost Funct (Year 2)'!$J$24:$K$24,0))*SUMIFS('Comm. &amp; Fin. forecasts (Year 2)'!$J$391:$AA$391,'Comm. &amp; Fin. forecasts (Year 2)'!$J$372:$AA$372,R$24)</f>
        <v>0</v>
      </c>
      <c r="T31" s="214">
        <f ca="1">INDEX('2) Cost Funct (Year 2)'!$J27:$K27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0</v>
      </c>
      <c r="U31" s="214">
        <f ca="1">INDEX('2) Cost Funct (Year 2)'!$J27:$K27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0</v>
      </c>
      <c r="V31" s="214">
        <f ca="1">INDEX('2) Cost Funct (Year 2)'!$J27:$K27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0</v>
      </c>
      <c r="W31" s="214">
        <f ca="1">INDEX('2) Cost Funct (Year 2)'!$J27:$K27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0</v>
      </c>
      <c r="X31" s="214">
        <f ca="1">INDEX('2) Cost Funct (Year 2)'!$J27:$K27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0</v>
      </c>
      <c r="Y31" s="214">
        <f ca="1">INDEX('2) Cost Funct (Year 2)'!$J27:$K27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0</v>
      </c>
      <c r="Z31" s="215">
        <f ca="1">INDEX('2) Cost Funct (Year 2)'!$J27:$K27,MATCH(Z$23,'2) Cost Funct (Year 2)'!$J$24:$K$24,0))*SUMIFS('Comm. &amp; Fin. forecasts (Year 2)'!$J$391:$AA$391,'Comm. &amp; Fin. forecasts (Year 2)'!$J$369:$AA$369,Z$25,'Comm. &amp; Fin. forecasts (Year 2)'!$J$372:$AA$372,Z$24)</f>
        <v>0</v>
      </c>
      <c r="AA31" s="215">
        <f ca="1">INDEX('2) Cost Funct (Year 2)'!$J27:$K27,MATCH(AA$23,'2) Cost Funct (Year 2)'!$J$24:$K$24,0))*SUMIFS('Comm. &amp; Fin. forecasts (Year 2)'!$J$391:$AA$391,'Comm. &amp; Fin. forecasts (Year 2)'!$J$369:$AA$369,AA$25,'Comm. &amp; Fin. forecasts (Year 2)'!$J$372:$AA$372,AA$24)</f>
        <v>0</v>
      </c>
      <c r="AB31" s="342">
        <f ca="1">INDEX('2) Cost Funct (Year 2)'!$J27:$K27,MATCH(AB$23,'2) Cost Funct (Year 2)'!$J$24:$K$24,0))*SUMIFS('Comm. &amp; Fin. forecasts (Year 2)'!$J$391:$AA$391,'Comm. &amp; Fin. forecasts (Year 2)'!$J$372:$AA$372,AB$24)</f>
        <v>0</v>
      </c>
      <c r="AD31" s="211">
        <f t="shared" ca="1" si="2"/>
        <v>0</v>
      </c>
      <c r="AE31" s="211">
        <f t="shared" ca="1" si="0"/>
        <v>0</v>
      </c>
      <c r="AF31" s="211">
        <f t="shared" ca="1" si="0"/>
        <v>0</v>
      </c>
      <c r="AG31" s="211">
        <f t="shared" ca="1" si="0"/>
        <v>0</v>
      </c>
      <c r="AH31" s="211">
        <f t="shared" ca="1" si="0"/>
        <v>0</v>
      </c>
      <c r="AI31" s="211">
        <f t="shared" ca="1" si="0"/>
        <v>0</v>
      </c>
      <c r="AJ31" s="211">
        <f t="shared" ca="1" si="0"/>
        <v>0</v>
      </c>
      <c r="AK31" s="211">
        <f t="shared" ca="1" si="0"/>
        <v>0</v>
      </c>
      <c r="AL31" s="211">
        <f t="shared" ca="1" si="0"/>
        <v>0</v>
      </c>
      <c r="AN31" s="211">
        <f t="shared" ca="1" si="3"/>
        <v>0</v>
      </c>
      <c r="AO31" s="211">
        <f t="shared" ca="1" si="3"/>
        <v>0</v>
      </c>
      <c r="AP31" s="211">
        <f t="shared" ca="1" si="3"/>
        <v>0</v>
      </c>
      <c r="AR31" s="211">
        <f t="shared" ca="1" si="4"/>
        <v>0</v>
      </c>
      <c r="AS31" t="b">
        <f ca="1">AR31='2) Cost Funct (Year 2)'!L27</f>
        <v>1</v>
      </c>
    </row>
    <row r="32" spans="4:45" ht="30" customHeight="1" x14ac:dyDescent="0.3">
      <c r="G32">
        <f t="shared" si="5"/>
        <v>4</v>
      </c>
      <c r="H32" s="1266" t="str">
        <v>CAPEX and return</v>
      </c>
      <c r="J32" s="219">
        <f>IF(OR(INDEX('Methodology Inputs'!$I$22:$J$22,MATCH(J$23,'Methodology Inputs'!$I$21:$J$21,0))=3,J$24&lt;&gt;"Demand"),0,IF(J$23='Index Tables'!$I$97,'2) Cost Funct (Year 2)'!$J$28,'2) Cost Funct (Year 2)'!$K$28))*SUMIFS('Power Purchase Inputs Summary'!$J$61:$K$61,'Power Purchase Inputs Summary'!$J$44:$K$44,J$25)</f>
        <v>0</v>
      </c>
      <c r="K32" s="219">
        <f>IF(OR(INDEX('Methodology Inputs'!$I$22:$J$22,MATCH(K$23,'Methodology Inputs'!$I$21:$J$21,0))=3,K$24&lt;&gt;"Demand"),0,IF(K$23='Index Tables'!$I$97,'2) Cost Funct (Year 2)'!$J$28,'2) Cost Funct (Year 2)'!$K$28))*SUMIFS('Power Purchase Inputs Summary'!$J$61:$K$61,'Power Purchase Inputs Summary'!$J$44:$K$44,K$25)</f>
        <v>0</v>
      </c>
      <c r="L32" s="219">
        <f>IF(OR(INDEX('Methodology Inputs'!$I$22:$J$22,MATCH(L$23,'Methodology Inputs'!$I$21:$J$21,0))=3,L$24&lt;&gt;"Demand"),0,IF(L$23='Index Tables'!$I$97,'2) Cost Funct (Year 2)'!$J$28,'2) Cost Funct (Year 2)'!$K$28))*SUMIFS('Power Purchase Inputs Summary'!$J$61:$K$61,'Power Purchase Inputs Summary'!$J$44:$K$44,L$25)</f>
        <v>0</v>
      </c>
      <c r="M32" s="219">
        <f>IF(OR(INDEX('Methodology Inputs'!$I$22:$J$22,MATCH(M$23,'Methodology Inputs'!$I$21:$J$21,0))=3,M$24&lt;&gt;"Demand"),0,IF(M$23='Index Tables'!$I$97,'2) Cost Funct (Year 2)'!$J$28,'2) Cost Funct (Year 2)'!$K$28))*SUMIFS('Power Purchase Inputs Summary'!$J$61:$K$61,'Power Purchase Inputs Summary'!$J$44:$K$44,M$25)</f>
        <v>0</v>
      </c>
      <c r="N32" s="219">
        <f>IF(OR(INDEX('Methodology Inputs'!$I$22:$J$22,MATCH(N$23,'Methodology Inputs'!$I$21:$J$21,0))=3,N$24&lt;&gt;"Demand"),0,IF(N$23='Index Tables'!$I$97,'2) Cost Funct (Year 2)'!$J$28,'2) Cost Funct (Year 2)'!$K$28))*SUMIFS('Power Purchase Inputs Summary'!$J$61:$K$61,'Power Purchase Inputs Summary'!$J$44:$K$44,N$25)</f>
        <v>0</v>
      </c>
      <c r="O32" s="219">
        <f>IF(OR(INDEX('Methodology Inputs'!$I$22:$J$22,MATCH(O$23,'Methodology Inputs'!$I$21:$J$21,0))=3,O$24&lt;&gt;"Demand"),0,IF(O$23='Index Tables'!$I$97,'2) Cost Funct (Year 2)'!$J$28,'2) Cost Funct (Year 2)'!$K$28))*SUMIFS('Power Purchase Inputs Summary'!$J$61:$K$61,'Power Purchase Inputs Summary'!$J$44:$K$44,O$25)</f>
        <v>0</v>
      </c>
      <c r="P32" s="219">
        <f>IF(OR(INDEX('Methodology Inputs'!$I$22:$J$22,MATCH(P$23,'Methodology Inputs'!$I$21:$J$21,0))=3,P$24&lt;&gt;"Demand"),0,IF(P$23='Index Tables'!$I$97,'2) Cost Funct (Year 2)'!$J$28,'2) Cost Funct (Year 2)'!$K$28))*SUMIFS('Power Purchase Inputs Summary'!$J$61:$K$61,'Power Purchase Inputs Summary'!$J$44:$K$44,P$25)</f>
        <v>0</v>
      </c>
      <c r="Q32" s="219">
        <f>IF(OR(INDEX('Methodology Inputs'!$I$22:$J$22,MATCH(Q$23,'Methodology Inputs'!$I$21:$J$21,0))=3,Q$24&lt;&gt;"Demand"),0,IF(Q$23='Index Tables'!$I$97,'2) Cost Funct (Year 2)'!$J$28,'2) Cost Funct (Year 2)'!$K$28))*SUMIFS('Power Purchase Inputs Summary'!$J$61:$K$61,'Power Purchase Inputs Summary'!$J$44:$K$44,Q$25)</f>
        <v>0</v>
      </c>
      <c r="R32" s="219">
        <f>IF(OR(INDEX('Methodology Inputs'!$I$22:$J$22,MATCH(R$23,'Methodology Inputs'!$I$21:$J$21,0))=3,R$24&lt;&gt;"Demand"),0,IF(R$23='Index Tables'!$I$97,'2) Cost Funct (Year 2)'!$J$28,'2) Cost Funct (Year 2)'!$K$28))*SUMIFS('Power Purchase Inputs Summary'!$J$61:$K$61,'Power Purchase Inputs Summary'!$J$44:$K$44,R$25)</f>
        <v>0</v>
      </c>
      <c r="T32" s="219">
        <f>IF(OR(INDEX('Methodology Inputs'!$I$22:$J$22,MATCH(T$23,'Methodology Inputs'!$I$21:$J$21,0))=3,T$24&lt;&gt;"Demand"),0,IF(T$23='Index Tables'!$I$97,'2) Cost Funct (Year 2)'!$J$28,'2) Cost Funct (Year 2)'!$K$28))*SUMIFS('Power Purchase Inputs Summary'!$J$61:$K$61,'Power Purchase Inputs Summary'!$J$44:$K$44,T$25)</f>
        <v>0</v>
      </c>
      <c r="U32" s="219">
        <f>IF(OR(INDEX('Methodology Inputs'!$I$22:$J$22,MATCH(U$23,'Methodology Inputs'!$I$21:$J$21,0))=3,U$24&lt;&gt;"Demand"),0,IF(U$23='Index Tables'!$I$97,'2) Cost Funct (Year 2)'!$J$28,'2) Cost Funct (Year 2)'!$K$28))*SUMIFS('Power Purchase Inputs Summary'!$J$61:$K$61,'Power Purchase Inputs Summary'!$J$44:$K$44,U$25)</f>
        <v>0</v>
      </c>
      <c r="V32" s="219">
        <f>IF(OR(INDEX('Methodology Inputs'!$I$22:$J$22,MATCH(V$23,'Methodology Inputs'!$I$21:$J$21,0))=3,V$24&lt;&gt;"Demand"),0,IF(V$23='Index Tables'!$I$97,'2) Cost Funct (Year 2)'!$J$28,'2) Cost Funct (Year 2)'!$K$28))*SUMIFS('Power Purchase Inputs Summary'!$J$61:$K$61,'Power Purchase Inputs Summary'!$J$44:$K$44,V$25)</f>
        <v>0</v>
      </c>
      <c r="W32" s="219">
        <f>IF(OR(INDEX('Methodology Inputs'!$I$22:$J$22,MATCH(W$23,'Methodology Inputs'!$I$21:$J$21,0))=3,W$24&lt;&gt;"Demand"),0,IF(W$23='Index Tables'!$I$97,'2) Cost Funct (Year 2)'!$J$28,'2) Cost Funct (Year 2)'!$K$28))*SUMIFS('Power Purchase Inputs Summary'!$J$61:$K$61,'Power Purchase Inputs Summary'!$J$44:$K$44,W$25)</f>
        <v>0</v>
      </c>
      <c r="X32" s="219">
        <f>IF(OR(INDEX('Methodology Inputs'!$I$22:$J$22,MATCH(X$23,'Methodology Inputs'!$I$21:$J$21,0))=3,X$24&lt;&gt;"Demand"),0,IF(X$23='Index Tables'!$I$97,'2) Cost Funct (Year 2)'!$J$28,'2) Cost Funct (Year 2)'!$K$28))*SUMIFS('Power Purchase Inputs Summary'!$J$61:$K$61,'Power Purchase Inputs Summary'!$J$44:$K$44,X$25)</f>
        <v>0</v>
      </c>
      <c r="Y32" s="219">
        <f>IF(OR(INDEX('Methodology Inputs'!$I$22:$J$22,MATCH(Y$23,'Methodology Inputs'!$I$21:$J$21,0))=3,Y$24&lt;&gt;"Demand"),0,IF(Y$23='Index Tables'!$I$97,'2) Cost Funct (Year 2)'!$J$28,'2) Cost Funct (Year 2)'!$K$28))*SUMIFS('Power Purchase Inputs Summary'!$J$61:$K$61,'Power Purchase Inputs Summary'!$J$44:$K$44,Y$25)</f>
        <v>0</v>
      </c>
      <c r="Z32" s="219">
        <f>IF(OR(INDEX('Methodology Inputs'!$I$22:$J$22,MATCH(Z$23,'Methodology Inputs'!$I$21:$J$21,0))=3,Z$24&lt;&gt;"Demand"),0,IF(Z$23='Index Tables'!$I$97,'2) Cost Funct (Year 2)'!$J$28,'2) Cost Funct (Year 2)'!$K$28))*SUMIFS('Power Purchase Inputs Summary'!$J$61:$K$61,'Power Purchase Inputs Summary'!$J$44:$K$44,Z$25)</f>
        <v>0</v>
      </c>
      <c r="AA32" s="219">
        <f>IF(OR(INDEX('Methodology Inputs'!$I$22:$J$22,MATCH(AA$23,'Methodology Inputs'!$I$21:$J$21,0))=3,AA$24&lt;&gt;"Demand"),0,IF(AA$23='Index Tables'!$I$97,'2) Cost Funct (Year 2)'!$J$28,'2) Cost Funct (Year 2)'!$K$28))*SUMIFS('Power Purchase Inputs Summary'!$J$61:$K$61,'Power Purchase Inputs Summary'!$J$44:$K$44,AA$25)</f>
        <v>0</v>
      </c>
      <c r="AB32" s="219">
        <f>IF(OR(INDEX('Methodology Inputs'!$I$22:$J$22,MATCH(AB$23,'Methodology Inputs'!$I$21:$J$21,0))=3,AB$24&lt;&gt;"Demand"),0,IF(AB$23='Index Tables'!$I$97,'2) Cost Funct (Year 2)'!$J$28,'2) Cost Funct (Year 2)'!$K$28))*SUMIFS('Power Purchase Inputs Summary'!$J$61:$K$61,'Power Purchase Inputs Summary'!$J$44:$K$44,AB$25)</f>
        <v>0</v>
      </c>
      <c r="AD32" s="211">
        <f t="shared" si="2"/>
        <v>0</v>
      </c>
      <c r="AE32" s="211">
        <f t="shared" si="0"/>
        <v>0</v>
      </c>
      <c r="AF32" s="211">
        <f t="shared" si="0"/>
        <v>0</v>
      </c>
      <c r="AG32" s="211">
        <f t="shared" si="0"/>
        <v>0</v>
      </c>
      <c r="AH32" s="211">
        <f t="shared" si="0"/>
        <v>0</v>
      </c>
      <c r="AI32" s="211">
        <f t="shared" si="0"/>
        <v>0</v>
      </c>
      <c r="AJ32" s="211">
        <f t="shared" si="0"/>
        <v>0</v>
      </c>
      <c r="AK32" s="211">
        <f t="shared" si="0"/>
        <v>0</v>
      </c>
      <c r="AL32" s="211">
        <f t="shared" si="0"/>
        <v>0</v>
      </c>
      <c r="AN32" s="211">
        <f t="shared" si="3"/>
        <v>0</v>
      </c>
      <c r="AO32" s="211">
        <f t="shared" si="3"/>
        <v>0</v>
      </c>
      <c r="AP32" s="211">
        <f t="shared" si="3"/>
        <v>0</v>
      </c>
      <c r="AR32" s="211">
        <f>SUM(AN32:AP32)</f>
        <v>0</v>
      </c>
      <c r="AS32" t="b">
        <f>AR32='2) Cost Funct (Year 2)'!L28</f>
        <v>1</v>
      </c>
    </row>
    <row r="33" spans="7:45" ht="30" customHeight="1" x14ac:dyDescent="0.3">
      <c r="G33">
        <f t="shared" si="5"/>
        <v>5</v>
      </c>
      <c r="H33" s="1266" t="str">
        <v>Depreciation</v>
      </c>
      <c r="J33" s="211" cm="1">
        <f t="array" ref="J33">(SUMIFS('Comm. &amp; Fin. forecasts (Year 2)'!$N582:$S582,'Comm. &amp; Fin. forecasts (Year 2)'!$N$576:$S$576,J$23,'Comm. &amp; Fin. forecasts (Year 2)'!$N$577:$S$577,J$24)-SUMIFS('Comm. &amp; Fin. forecasts (Year 2)'!$N634:$S63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29:$Q29,,MATCH(J$23,'2) Cost Funct (Year 2)'!$P$24:$Q$24,0)))</f>
        <v>0</v>
      </c>
      <c r="K33" s="211" cm="1">
        <f t="array" ref="K33">(SUMIFS('Comm. &amp; Fin. forecasts (Year 2)'!$N582:$S582,'Comm. &amp; Fin. forecasts (Year 2)'!$N$576:$S$576,K$23,'Comm. &amp; Fin. forecasts (Year 2)'!$N$577:$S$577,K$24)-SUMIFS('Comm. &amp; Fin. forecasts (Year 2)'!$N634:$S63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29:$Q29,,MATCH(K$23,'2) Cost Funct (Year 2)'!$P$24:$Q$24,0)))</f>
        <v>0</v>
      </c>
      <c r="L33" s="211" cm="1">
        <f t="array" ref="L33">(SUMIFS('Comm. &amp; Fin. forecasts (Year 2)'!$N582:$S582,'Comm. &amp; Fin. forecasts (Year 2)'!$N$576:$S$576,L$23,'Comm. &amp; Fin. forecasts (Year 2)'!$N$577:$S$577,L$24)-SUMIFS('Comm. &amp; Fin. forecasts (Year 2)'!$N634:$S63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29:$Q29,,MATCH(L$23,'2) Cost Funct (Year 2)'!$P$24:$Q$24,0)))</f>
        <v>0</v>
      </c>
      <c r="M33" s="211" cm="1">
        <f t="array" ref="M33">(SUMIFS('Comm. &amp; Fin. forecasts (Year 2)'!$N582:$S582,'Comm. &amp; Fin. forecasts (Year 2)'!$N$576:$S$576,M$23,'Comm. &amp; Fin. forecasts (Year 2)'!$N$577:$S$577,M$24)-SUMIFS('Comm. &amp; Fin. forecasts (Year 2)'!$N634:$S63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29:$Q29,,MATCH(M$23,'2) Cost Funct (Year 2)'!$P$24:$Q$24,0)))</f>
        <v>0</v>
      </c>
      <c r="N33" s="211" cm="1">
        <f t="array" ref="N33">(SUMIFS('Comm. &amp; Fin. forecasts (Year 2)'!$N582:$S582,'Comm. &amp; Fin. forecasts (Year 2)'!$N$576:$S$576,N$23,'Comm. &amp; Fin. forecasts (Year 2)'!$N$577:$S$577,N$24)-SUMIFS('Comm. &amp; Fin. forecasts (Year 2)'!$N634:$S63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29:$Q29,,MATCH(N$23,'2) Cost Funct (Year 2)'!$P$24:$Q$24,0)))</f>
        <v>0</v>
      </c>
      <c r="O33" s="211" cm="1">
        <f t="array" ref="O33">(SUMIFS('Comm. &amp; Fin. forecasts (Year 2)'!$N582:$S582,'Comm. &amp; Fin. forecasts (Year 2)'!$N$576:$S$576,O$23,'Comm. &amp; Fin. forecasts (Year 2)'!$N$577:$S$577,O$24)-SUMIFS('Comm. &amp; Fin. forecasts (Year 2)'!$N634:$S63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29:$Q29,,MATCH(O$23,'2) Cost Funct (Year 2)'!$P$24:$Q$24,0)))</f>
        <v>0</v>
      </c>
      <c r="P33" s="211" cm="1">
        <f t="array" ref="P33">(SUMIFS('Comm. &amp; Fin. forecasts (Year 2)'!$N582:$S582,'Comm. &amp; Fin. forecasts (Year 2)'!$N$576:$S$576,P$23,'Comm. &amp; Fin. forecasts (Year 2)'!$N$577:$S$577,P$24)-SUMIFS('Comm. &amp; Fin. forecasts (Year 2)'!$N634:$S63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29:$Q29,,MATCH(P$23,'2) Cost Funct (Year 2)'!$P$24:$Q$24,0)))</f>
        <v>2491273.9906062544</v>
      </c>
      <c r="Q33" s="211" cm="1">
        <f t="array" ref="Q33">(SUMIFS('Comm. &amp; Fin. forecasts (Year 2)'!$N582:$S582,'Comm. &amp; Fin. forecasts (Year 2)'!$N$576:$S$576,Q$23,'Comm. &amp; Fin. forecasts (Year 2)'!$N$577:$S$577,Q$24)-SUMIFS('Comm. &amp; Fin. forecasts (Year 2)'!$N634:$S63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29:$Q29,,MATCH(Q$23,'2) Cost Funct (Year 2)'!$P$24:$Q$24,0)))</f>
        <v>7052605.2096144957</v>
      </c>
      <c r="R33" s="211" cm="1">
        <f t="array" ref="R33">(SUMIFS('Comm. &amp; Fin. forecasts (Year 2)'!$N582:$S582,'Comm. &amp; Fin. forecasts (Year 2)'!$N$576:$S$576,R$23,'Comm. &amp; Fin. forecasts (Year 2)'!$N$577:$S$577,R$24)-SUMIFS('Comm. &amp; Fin. forecasts (Year 2)'!$N634:$S63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29:$Q29,,MATCH(R$23,'2) Cost Funct (Year 2)'!$P$24:$Q$24,0)))</f>
        <v>0</v>
      </c>
      <c r="T33" s="211" cm="1">
        <f t="array" ref="T33">(SUMIFS('Comm. &amp; Fin. forecasts (Year 2)'!$N582:$S582,'Comm. &amp; Fin. forecasts (Year 2)'!$N$576:$S$576,T$23,'Comm. &amp; Fin. forecasts (Year 2)'!$N$577:$S$577,T$24)-SUMIFS('Comm. &amp; Fin. forecasts (Year 2)'!$N634:$S63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29:$Q29,,MATCH(T$23,'2) Cost Funct (Year 2)'!$P$24:$Q$24,0)))</f>
        <v>0</v>
      </c>
      <c r="U33" s="211" cm="1">
        <f t="array" ref="U33">(SUMIFS('Comm. &amp; Fin. forecasts (Year 2)'!$N582:$S582,'Comm. &amp; Fin. forecasts (Year 2)'!$N$576:$S$576,U$23,'Comm. &amp; Fin. forecasts (Year 2)'!$N$577:$S$577,U$24)-SUMIFS('Comm. &amp; Fin. forecasts (Year 2)'!$N634:$S63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29:$Q29,,MATCH(U$23,'2) Cost Funct (Year 2)'!$P$24:$Q$24,0)))</f>
        <v>0</v>
      </c>
      <c r="V33" s="211" cm="1">
        <f t="array" ref="V33">(SUMIFS('Comm. &amp; Fin. forecasts (Year 2)'!$N582:$S582,'Comm. &amp; Fin. forecasts (Year 2)'!$N$576:$S$576,V$23,'Comm. &amp; Fin. forecasts (Year 2)'!$N$577:$S$577,V$24)-SUMIFS('Comm. &amp; Fin. forecasts (Year 2)'!$N634:$S63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29:$Q29,,MATCH(V$23,'2) Cost Funct (Year 2)'!$P$24:$Q$24,0)))</f>
        <v>0</v>
      </c>
      <c r="W33" s="211" cm="1">
        <f t="array" ref="W33">(SUMIFS('Comm. &amp; Fin. forecasts (Year 2)'!$N582:$S582,'Comm. &amp; Fin. forecasts (Year 2)'!$N$576:$S$576,W$23,'Comm. &amp; Fin. forecasts (Year 2)'!$N$577:$S$577,W$24)-SUMIFS('Comm. &amp; Fin. forecasts (Year 2)'!$N634:$S63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29:$Q29,,MATCH(W$23,'2) Cost Funct (Year 2)'!$P$24:$Q$24,0)))</f>
        <v>0</v>
      </c>
      <c r="X33" s="211" cm="1">
        <f t="array" ref="X33">(SUMIFS('Comm. &amp; Fin. forecasts (Year 2)'!$N582:$S582,'Comm. &amp; Fin. forecasts (Year 2)'!$N$576:$S$576,X$23,'Comm. &amp; Fin. forecasts (Year 2)'!$N$577:$S$577,X$24)-SUMIFS('Comm. &amp; Fin. forecasts (Year 2)'!$N634:$S63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29:$Q29,,MATCH(X$23,'2) Cost Funct (Year 2)'!$P$24:$Q$24,0)))</f>
        <v>0</v>
      </c>
      <c r="Y33" s="211" cm="1">
        <f t="array" ref="Y33">(SUMIFS('Comm. &amp; Fin. forecasts (Year 2)'!$N582:$S582,'Comm. &amp; Fin. forecasts (Year 2)'!$N$576:$S$576,Y$23,'Comm. &amp; Fin. forecasts (Year 2)'!$N$577:$S$577,Y$24)-SUMIFS('Comm. &amp; Fin. forecasts (Year 2)'!$N634:$S63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29:$Q29,,MATCH(Y$23,'2) Cost Funct (Year 2)'!$P$24:$Q$24,0)))</f>
        <v>0</v>
      </c>
      <c r="Z33" s="211" cm="1">
        <f t="array" ref="Z33">(SUMIFS('Comm. &amp; Fin. forecasts (Year 2)'!$N582:$S582,'Comm. &amp; Fin. forecasts (Year 2)'!$N$576:$S$576,Z$23,'Comm. &amp; Fin. forecasts (Year 2)'!$N$577:$S$577,Z$24)-SUMIFS('Comm. &amp; Fin. forecasts (Year 2)'!$N634:$S63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29:$Q29,,MATCH(Z$23,'2) Cost Funct (Year 2)'!$P$24:$Q$24,0)))</f>
        <v>0</v>
      </c>
      <c r="AA33" s="211" cm="1">
        <f t="array" ref="AA33">(SUMIFS('Comm. &amp; Fin. forecasts (Year 2)'!$N582:$S582,'Comm. &amp; Fin. forecasts (Year 2)'!$N$576:$S$576,AA$23,'Comm. &amp; Fin. forecasts (Year 2)'!$N$577:$S$577,AA$24)-SUMIFS('Comm. &amp; Fin. forecasts (Year 2)'!$N634:$S63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29:$Q29,,MATCH(AA$23,'2) Cost Funct (Year 2)'!$P$24:$Q$24,0)))</f>
        <v>0</v>
      </c>
      <c r="AB33" s="211" cm="1">
        <f t="array" ref="AB33">(SUMIFS('Comm. &amp; Fin. forecasts (Year 2)'!$N582:$S582,'Comm. &amp; Fin. forecasts (Year 2)'!$N$576:$S$576,AB$23,'Comm. &amp; Fin. forecasts (Year 2)'!$N$577:$S$577,AB$24)-SUMIFS('Comm. &amp; Fin. forecasts (Year 2)'!$N634:$S63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29:$Q29,,MATCH(AB$23,'2) Cost Funct (Year 2)'!$P$24:$Q$24,0)))</f>
        <v>0</v>
      </c>
      <c r="AD33" s="211">
        <f>J33+T33</f>
        <v>0</v>
      </c>
      <c r="AE33" s="211">
        <f t="shared" si="0"/>
        <v>0</v>
      </c>
      <c r="AF33" s="211">
        <f t="shared" si="0"/>
        <v>0</v>
      </c>
      <c r="AG33" s="211">
        <f t="shared" si="0"/>
        <v>0</v>
      </c>
      <c r="AH33" s="211">
        <f t="shared" si="0"/>
        <v>0</v>
      </c>
      <c r="AI33" s="211">
        <f t="shared" si="0"/>
        <v>0</v>
      </c>
      <c r="AJ33" s="211">
        <f t="shared" si="0"/>
        <v>2491273.9906062544</v>
      </c>
      <c r="AK33" s="211">
        <f t="shared" si="0"/>
        <v>7052605.2096144957</v>
      </c>
      <c r="AL33" s="211">
        <f t="shared" si="0"/>
        <v>0</v>
      </c>
      <c r="AN33" s="211">
        <f>SUMIFS($AD33:$AL33,$AD$24:$AL$24,AN$24)</f>
        <v>0</v>
      </c>
      <c r="AO33" s="211">
        <f t="shared" si="3"/>
        <v>9543879.2002207506</v>
      </c>
      <c r="AP33" s="211">
        <f t="shared" si="3"/>
        <v>0</v>
      </c>
      <c r="AR33" s="211">
        <f t="shared" si="4"/>
        <v>9543879.2002207506</v>
      </c>
      <c r="AS33" t="b">
        <f>AR33='2) Cost Funct (Year 2)'!L29</f>
        <v>1</v>
      </c>
    </row>
    <row r="34" spans="7:45" ht="30" customHeight="1" x14ac:dyDescent="0.3">
      <c r="G34">
        <f t="shared" si="5"/>
        <v>6</v>
      </c>
      <c r="H34" s="1266" t="str">
        <v>Network repairs &amp; maintenance</v>
      </c>
      <c r="J34" s="211" cm="1">
        <f t="array" ref="J34">(SUMIFS('Comm. &amp; Fin. forecasts (Year 2)'!$N583:$S583,'Comm. &amp; Fin. forecasts (Year 2)'!$N$576:$S$576,J$23,'Comm. &amp; Fin. forecasts (Year 2)'!$N$577:$S$577,J$24)-SUMIFS('Comm. &amp; Fin. forecasts (Year 2)'!$N635:$S63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0:$Q30,,MATCH(J$23,'2) Cost Funct (Year 2)'!$P$24:$Q$24,0)))</f>
        <v>0</v>
      </c>
      <c r="K34" s="211" cm="1">
        <f t="array" ref="K34">(SUMIFS('Comm. &amp; Fin. forecasts (Year 2)'!$N583:$S583,'Comm. &amp; Fin. forecasts (Year 2)'!$N$576:$S$576,K$23,'Comm. &amp; Fin. forecasts (Year 2)'!$N$577:$S$577,K$24)-SUMIFS('Comm. &amp; Fin. forecasts (Year 2)'!$N635:$S63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0:$Q30,,MATCH(K$23,'2) Cost Funct (Year 2)'!$P$24:$Q$24,0)))</f>
        <v>0</v>
      </c>
      <c r="L34" s="211" cm="1">
        <f t="array" ref="L34">(SUMIFS('Comm. &amp; Fin. forecasts (Year 2)'!$N583:$S583,'Comm. &amp; Fin. forecasts (Year 2)'!$N$576:$S$576,L$23,'Comm. &amp; Fin. forecasts (Year 2)'!$N$577:$S$577,L$24)-SUMIFS('Comm. &amp; Fin. forecasts (Year 2)'!$N635:$S63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0:$Q30,,MATCH(L$23,'2) Cost Funct (Year 2)'!$P$24:$Q$24,0)))</f>
        <v>0</v>
      </c>
      <c r="M34" s="211" cm="1">
        <f t="array" ref="M34">(SUMIFS('Comm. &amp; Fin. forecasts (Year 2)'!$N583:$S583,'Comm. &amp; Fin. forecasts (Year 2)'!$N$576:$S$576,M$23,'Comm. &amp; Fin. forecasts (Year 2)'!$N$577:$S$577,M$24)-SUMIFS('Comm. &amp; Fin. forecasts (Year 2)'!$N635:$S63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0:$Q30,,MATCH(M$23,'2) Cost Funct (Year 2)'!$P$24:$Q$24,0)))</f>
        <v>0</v>
      </c>
      <c r="N34" s="211" cm="1">
        <f t="array" ref="N34">(SUMIFS('Comm. &amp; Fin. forecasts (Year 2)'!$N583:$S583,'Comm. &amp; Fin. forecasts (Year 2)'!$N$576:$S$576,N$23,'Comm. &amp; Fin. forecasts (Year 2)'!$N$577:$S$577,N$24)-SUMIFS('Comm. &amp; Fin. forecasts (Year 2)'!$N635:$S63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0:$Q30,,MATCH(N$23,'2) Cost Funct (Year 2)'!$P$24:$Q$24,0)))</f>
        <v>0</v>
      </c>
      <c r="O34" s="211" cm="1">
        <f t="array" ref="O34">(SUMIFS('Comm. &amp; Fin. forecasts (Year 2)'!$N583:$S583,'Comm. &amp; Fin. forecasts (Year 2)'!$N$576:$S$576,O$23,'Comm. &amp; Fin. forecasts (Year 2)'!$N$577:$S$577,O$24)-SUMIFS('Comm. &amp; Fin. forecasts (Year 2)'!$N635:$S63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0:$Q30,,MATCH(O$23,'2) Cost Funct (Year 2)'!$P$24:$Q$24,0)))</f>
        <v>0</v>
      </c>
      <c r="P34" s="211" cm="1">
        <f t="array" ref="P34">(SUMIFS('Comm. &amp; Fin. forecasts (Year 2)'!$N583:$S583,'Comm. &amp; Fin. forecasts (Year 2)'!$N$576:$S$576,P$23,'Comm. &amp; Fin. forecasts (Year 2)'!$N$577:$S$577,P$24)-SUMIFS('Comm. &amp; Fin. forecasts (Year 2)'!$N635:$S63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0:$Q30,,MATCH(P$23,'2) Cost Funct (Year 2)'!$P$24:$Q$24,0)))</f>
        <v>9728366.0763144474</v>
      </c>
      <c r="Q34" s="211" cm="1">
        <f t="array" ref="Q34">(SUMIFS('Comm. &amp; Fin. forecasts (Year 2)'!$N583:$S583,'Comm. &amp; Fin. forecasts (Year 2)'!$N$576:$S$576,Q$23,'Comm. &amp; Fin. forecasts (Year 2)'!$N$577:$S$577,Q$24)-SUMIFS('Comm. &amp; Fin. forecasts (Year 2)'!$N635:$S63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0:$Q30,,MATCH(Q$23,'2) Cost Funct (Year 2)'!$P$24:$Q$24,0)))</f>
        <v>27540256.723892424</v>
      </c>
      <c r="R34" s="211" cm="1">
        <f t="array" ref="R34">(SUMIFS('Comm. &amp; Fin. forecasts (Year 2)'!$N583:$S583,'Comm. &amp; Fin. forecasts (Year 2)'!$N$576:$S$576,R$23,'Comm. &amp; Fin. forecasts (Year 2)'!$N$577:$S$577,R$24)-SUMIFS('Comm. &amp; Fin. forecasts (Year 2)'!$N635:$S63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0:$Q30,,MATCH(R$23,'2) Cost Funct (Year 2)'!$P$24:$Q$24,0)))</f>
        <v>0</v>
      </c>
      <c r="T34" s="211" cm="1">
        <f t="array" ref="T34">(SUMIFS('Comm. &amp; Fin. forecasts (Year 2)'!$N583:$S583,'Comm. &amp; Fin. forecasts (Year 2)'!$N$576:$S$576,T$23,'Comm. &amp; Fin. forecasts (Year 2)'!$N$577:$S$577,T$24)-SUMIFS('Comm. &amp; Fin. forecasts (Year 2)'!$N635:$S63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0:$Q30,,MATCH(T$23,'2) Cost Funct (Year 2)'!$P$24:$Q$24,0)))</f>
        <v>0</v>
      </c>
      <c r="U34" s="211" cm="1">
        <f t="array" ref="U34">(SUMIFS('Comm. &amp; Fin. forecasts (Year 2)'!$N583:$S583,'Comm. &amp; Fin. forecasts (Year 2)'!$N$576:$S$576,U$23,'Comm. &amp; Fin. forecasts (Year 2)'!$N$577:$S$577,U$24)-SUMIFS('Comm. &amp; Fin. forecasts (Year 2)'!$N635:$S63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0:$Q30,,MATCH(U$23,'2) Cost Funct (Year 2)'!$P$24:$Q$24,0)))</f>
        <v>0</v>
      </c>
      <c r="V34" s="211" cm="1">
        <f t="array" ref="V34">(SUMIFS('Comm. &amp; Fin. forecasts (Year 2)'!$N583:$S583,'Comm. &amp; Fin. forecasts (Year 2)'!$N$576:$S$576,V$23,'Comm. &amp; Fin. forecasts (Year 2)'!$N$577:$S$577,V$24)-SUMIFS('Comm. &amp; Fin. forecasts (Year 2)'!$N635:$S63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0:$Q30,,MATCH(V$23,'2) Cost Funct (Year 2)'!$P$24:$Q$24,0)))</f>
        <v>0</v>
      </c>
      <c r="W34" s="211" cm="1">
        <f t="array" ref="W34">(SUMIFS('Comm. &amp; Fin. forecasts (Year 2)'!$N583:$S583,'Comm. &amp; Fin. forecasts (Year 2)'!$N$576:$S$576,W$23,'Comm. &amp; Fin. forecasts (Year 2)'!$N$577:$S$577,W$24)-SUMIFS('Comm. &amp; Fin. forecasts (Year 2)'!$N635:$S63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0:$Q30,,MATCH(W$23,'2) Cost Funct (Year 2)'!$P$24:$Q$24,0)))</f>
        <v>0</v>
      </c>
      <c r="X34" s="211" cm="1">
        <f t="array" ref="X34">(SUMIFS('Comm. &amp; Fin. forecasts (Year 2)'!$N583:$S583,'Comm. &amp; Fin. forecasts (Year 2)'!$N$576:$S$576,X$23,'Comm. &amp; Fin. forecasts (Year 2)'!$N$577:$S$577,X$24)-SUMIFS('Comm. &amp; Fin. forecasts (Year 2)'!$N635:$S63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0:$Q30,,MATCH(X$23,'2) Cost Funct (Year 2)'!$P$24:$Q$24,0)))</f>
        <v>0</v>
      </c>
      <c r="Y34" s="211" cm="1">
        <f t="array" ref="Y34">(SUMIFS('Comm. &amp; Fin. forecasts (Year 2)'!$N583:$S583,'Comm. &amp; Fin. forecasts (Year 2)'!$N$576:$S$576,Y$23,'Comm. &amp; Fin. forecasts (Year 2)'!$N$577:$S$577,Y$24)-SUMIFS('Comm. &amp; Fin. forecasts (Year 2)'!$N635:$S63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0:$Q30,,MATCH(Y$23,'2) Cost Funct (Year 2)'!$P$24:$Q$24,0)))</f>
        <v>0</v>
      </c>
      <c r="Z34" s="211" cm="1">
        <f t="array" ref="Z34">(SUMIFS('Comm. &amp; Fin. forecasts (Year 2)'!$N583:$S583,'Comm. &amp; Fin. forecasts (Year 2)'!$N$576:$S$576,Z$23,'Comm. &amp; Fin. forecasts (Year 2)'!$N$577:$S$577,Z$24)-SUMIFS('Comm. &amp; Fin. forecasts (Year 2)'!$N635:$S63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0:$Q30,,MATCH(Z$23,'2) Cost Funct (Year 2)'!$P$24:$Q$24,0)))</f>
        <v>0</v>
      </c>
      <c r="AA34" s="211" cm="1">
        <f t="array" ref="AA34">(SUMIFS('Comm. &amp; Fin. forecasts (Year 2)'!$N583:$S583,'Comm. &amp; Fin. forecasts (Year 2)'!$N$576:$S$576,AA$23,'Comm. &amp; Fin. forecasts (Year 2)'!$N$577:$S$577,AA$24)-SUMIFS('Comm. &amp; Fin. forecasts (Year 2)'!$N635:$S63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0:$Q30,,MATCH(AA$23,'2) Cost Funct (Year 2)'!$P$24:$Q$24,0)))</f>
        <v>0</v>
      </c>
      <c r="AB34" s="211" cm="1">
        <f t="array" ref="AB34">(SUMIFS('Comm. &amp; Fin. forecasts (Year 2)'!$N583:$S583,'Comm. &amp; Fin. forecasts (Year 2)'!$N$576:$S$576,AB$23,'Comm. &amp; Fin. forecasts (Year 2)'!$N$577:$S$577,AB$24)-SUMIFS('Comm. &amp; Fin. forecasts (Year 2)'!$N635:$S63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0:$Q30,,MATCH(AB$23,'2) Cost Funct (Year 2)'!$P$24:$Q$24,0)))</f>
        <v>0</v>
      </c>
      <c r="AD34" s="211">
        <f t="shared" si="2"/>
        <v>0</v>
      </c>
      <c r="AE34" s="211">
        <f t="shared" si="0"/>
        <v>0</v>
      </c>
      <c r="AF34" s="211">
        <f t="shared" si="0"/>
        <v>0</v>
      </c>
      <c r="AG34" s="211">
        <f t="shared" si="0"/>
        <v>0</v>
      </c>
      <c r="AH34" s="211">
        <f t="shared" si="0"/>
        <v>0</v>
      </c>
      <c r="AI34" s="211">
        <f t="shared" si="0"/>
        <v>0</v>
      </c>
      <c r="AJ34" s="211">
        <f t="shared" si="0"/>
        <v>9728366.0763144474</v>
      </c>
      <c r="AK34" s="211">
        <f t="shared" si="0"/>
        <v>27540256.723892424</v>
      </c>
      <c r="AL34" s="211">
        <f t="shared" si="0"/>
        <v>0</v>
      </c>
      <c r="AN34" s="211">
        <f t="shared" si="3"/>
        <v>0</v>
      </c>
      <c r="AO34" s="211">
        <f t="shared" si="3"/>
        <v>37268622.80020687</v>
      </c>
      <c r="AP34" s="211">
        <f t="shared" si="3"/>
        <v>0</v>
      </c>
      <c r="AR34" s="211">
        <f t="shared" si="4"/>
        <v>37268622.80020687</v>
      </c>
      <c r="AS34" t="b">
        <f>AR34='2) Cost Funct (Year 2)'!L30</f>
        <v>1</v>
      </c>
    </row>
    <row r="35" spans="7:45" ht="30" customHeight="1" x14ac:dyDescent="0.3">
      <c r="G35">
        <f t="shared" si="5"/>
        <v>7</v>
      </c>
      <c r="H35" s="1266" t="str">
        <v>opex</v>
      </c>
      <c r="J35" s="211" cm="1">
        <f t="array" aca="1" ref="J35" ca="1">(SUMIFS('Comm. &amp; Fin. forecasts (Year 2)'!$N584:$S584,'Comm. &amp; Fin. forecasts (Year 2)'!$N$576:$S$576,J$23,'Comm. &amp; Fin. forecasts (Year 2)'!$N$577:$S$577,J$24)-SUMIFS('Comm. &amp; Fin. forecasts (Year 2)'!$N636:$S63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1:$Q31,,MATCH(J$23,'2) Cost Funct (Year 2)'!$P$24:$Q$24,0)))</f>
        <v>0</v>
      </c>
      <c r="K35" s="211" cm="1">
        <f t="array" aca="1" ref="K35" ca="1">(SUMIFS('Comm. &amp; Fin. forecasts (Year 2)'!$N584:$S584,'Comm. &amp; Fin. forecasts (Year 2)'!$N$576:$S$576,K$23,'Comm. &amp; Fin. forecasts (Year 2)'!$N$577:$S$577,K$24)-SUMIFS('Comm. &amp; Fin. forecasts (Year 2)'!$N636:$S63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1:$Q31,,MATCH(K$23,'2) Cost Funct (Year 2)'!$P$24:$Q$24,0)))</f>
        <v>0</v>
      </c>
      <c r="L35" s="211" cm="1">
        <f t="array" aca="1" ref="L35" ca="1">(SUMIFS('Comm. &amp; Fin. forecasts (Year 2)'!$N584:$S584,'Comm. &amp; Fin. forecasts (Year 2)'!$N$576:$S$576,L$23,'Comm. &amp; Fin. forecasts (Year 2)'!$N$577:$S$577,L$24)-SUMIFS('Comm. &amp; Fin. forecasts (Year 2)'!$N636:$S63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1:$Q31,,MATCH(L$23,'2) Cost Funct (Year 2)'!$P$24:$Q$24,0)))</f>
        <v>0</v>
      </c>
      <c r="M35" s="211" cm="1">
        <f t="array" aca="1" ref="M35" ca="1">(SUMIFS('Comm. &amp; Fin. forecasts (Year 2)'!$N584:$S584,'Comm. &amp; Fin. forecasts (Year 2)'!$N$576:$S$576,M$23,'Comm. &amp; Fin. forecasts (Year 2)'!$N$577:$S$577,M$24)-SUMIFS('Comm. &amp; Fin. forecasts (Year 2)'!$N636:$S63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1:$Q31,,MATCH(M$23,'2) Cost Funct (Year 2)'!$P$24:$Q$24,0)))</f>
        <v>0</v>
      </c>
      <c r="N35" s="211" cm="1">
        <f t="array" aca="1" ref="N35" ca="1">(SUMIFS('Comm. &amp; Fin. forecasts (Year 2)'!$N584:$S584,'Comm. &amp; Fin. forecasts (Year 2)'!$N$576:$S$576,N$23,'Comm. &amp; Fin. forecasts (Year 2)'!$N$577:$S$577,N$24)-SUMIFS('Comm. &amp; Fin. forecasts (Year 2)'!$N636:$S63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1:$Q31,,MATCH(N$23,'2) Cost Funct (Year 2)'!$P$24:$Q$24,0)))</f>
        <v>0</v>
      </c>
      <c r="O35" s="211" cm="1">
        <f t="array" aca="1" ref="O35" ca="1">(SUMIFS('Comm. &amp; Fin. forecasts (Year 2)'!$N584:$S584,'Comm. &amp; Fin. forecasts (Year 2)'!$N$576:$S$576,O$23,'Comm. &amp; Fin. forecasts (Year 2)'!$N$577:$S$577,O$24)-SUMIFS('Comm. &amp; Fin. forecasts (Year 2)'!$N636:$S63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1:$Q31,,MATCH(O$23,'2) Cost Funct (Year 2)'!$P$24:$Q$24,0)))</f>
        <v>0</v>
      </c>
      <c r="P35" s="211" cm="1">
        <f t="array" aca="1" ref="P35" ca="1">(SUMIFS('Comm. &amp; Fin. forecasts (Year 2)'!$N584:$S584,'Comm. &amp; Fin. forecasts (Year 2)'!$N$576:$S$576,P$23,'Comm. &amp; Fin. forecasts (Year 2)'!$N$577:$S$577,P$24)-SUMIFS('Comm. &amp; Fin. forecasts (Year 2)'!$N636:$S63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1:$Q31,,MATCH(P$23,'2) Cost Funct (Year 2)'!$P$24:$Q$24,0)))</f>
        <v>0</v>
      </c>
      <c r="Q35" s="211" cm="1">
        <f t="array" aca="1" ref="Q35" ca="1">(SUMIFS('Comm. &amp; Fin. forecasts (Year 2)'!$N584:$S584,'Comm. &amp; Fin. forecasts (Year 2)'!$N$576:$S$576,Q$23,'Comm. &amp; Fin. forecasts (Year 2)'!$N$577:$S$577,Q$24)-SUMIFS('Comm. &amp; Fin. forecasts (Year 2)'!$N636:$S63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1:$Q31,,MATCH(Q$23,'2) Cost Funct (Year 2)'!$P$24:$Q$24,0)))</f>
        <v>0</v>
      </c>
      <c r="R35" s="211" cm="1">
        <f t="array" aca="1" ref="R35" ca="1">(SUMIFS('Comm. &amp; Fin. forecasts (Year 2)'!$N584:$S584,'Comm. &amp; Fin. forecasts (Year 2)'!$N$576:$S$576,R$23,'Comm. &amp; Fin. forecasts (Year 2)'!$N$577:$S$577,R$24)-SUMIFS('Comm. &amp; Fin. forecasts (Year 2)'!$N636:$S63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1:$Q31,,MATCH(R$23,'2) Cost Funct (Year 2)'!$P$24:$Q$24,0)))</f>
        <v>0</v>
      </c>
      <c r="T35" s="211" cm="1">
        <f t="array" aca="1" ref="T35" ca="1">(SUMIFS('Comm. &amp; Fin. forecasts (Year 2)'!$N584:$S584,'Comm. &amp; Fin. forecasts (Year 2)'!$N$576:$S$576,T$23,'Comm. &amp; Fin. forecasts (Year 2)'!$N$577:$S$577,T$24)-SUMIFS('Comm. &amp; Fin. forecasts (Year 2)'!$N636:$S63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1:$Q31,,MATCH(T$23,'2) Cost Funct (Year 2)'!$P$24:$Q$24,0)))</f>
        <v>0</v>
      </c>
      <c r="U35" s="211" cm="1">
        <f t="array" aca="1" ref="U35" ca="1">(SUMIFS('Comm. &amp; Fin. forecasts (Year 2)'!$N584:$S584,'Comm. &amp; Fin. forecasts (Year 2)'!$N$576:$S$576,U$23,'Comm. &amp; Fin. forecasts (Year 2)'!$N$577:$S$577,U$24)-SUMIFS('Comm. &amp; Fin. forecasts (Year 2)'!$N636:$S63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1:$Q31,,MATCH(U$23,'2) Cost Funct (Year 2)'!$P$24:$Q$24,0)))</f>
        <v>0</v>
      </c>
      <c r="V35" s="211" cm="1">
        <f t="array" aca="1" ref="V35" ca="1">(SUMIFS('Comm. &amp; Fin. forecasts (Year 2)'!$N584:$S584,'Comm. &amp; Fin. forecasts (Year 2)'!$N$576:$S$576,V$23,'Comm. &amp; Fin. forecasts (Year 2)'!$N$577:$S$577,V$24)-SUMIFS('Comm. &amp; Fin. forecasts (Year 2)'!$N636:$S63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1:$Q31,,MATCH(V$23,'2) Cost Funct (Year 2)'!$P$24:$Q$24,0)))</f>
        <v>0</v>
      </c>
      <c r="W35" s="211" cm="1">
        <f t="array" aca="1" ref="W35" ca="1">(SUMIFS('Comm. &amp; Fin. forecasts (Year 2)'!$N584:$S584,'Comm. &amp; Fin. forecasts (Year 2)'!$N$576:$S$576,W$23,'Comm. &amp; Fin. forecasts (Year 2)'!$N$577:$S$577,W$24)-SUMIFS('Comm. &amp; Fin. forecasts (Year 2)'!$N636:$S63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1:$Q31,,MATCH(W$23,'2) Cost Funct (Year 2)'!$P$24:$Q$24,0)))</f>
        <v>0</v>
      </c>
      <c r="X35" s="211" cm="1">
        <f t="array" aca="1" ref="X35" ca="1">(SUMIFS('Comm. &amp; Fin. forecasts (Year 2)'!$N584:$S584,'Comm. &amp; Fin. forecasts (Year 2)'!$N$576:$S$576,X$23,'Comm. &amp; Fin. forecasts (Year 2)'!$N$577:$S$577,X$24)-SUMIFS('Comm. &amp; Fin. forecasts (Year 2)'!$N636:$S63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1:$Q31,,MATCH(X$23,'2) Cost Funct (Year 2)'!$P$24:$Q$24,0)))</f>
        <v>0</v>
      </c>
      <c r="Y35" s="211" cm="1">
        <f t="array" aca="1" ref="Y35" ca="1">(SUMIFS('Comm. &amp; Fin. forecasts (Year 2)'!$N584:$S584,'Comm. &amp; Fin. forecasts (Year 2)'!$N$576:$S$576,Y$23,'Comm. &amp; Fin. forecasts (Year 2)'!$N$577:$S$577,Y$24)-SUMIFS('Comm. &amp; Fin. forecasts (Year 2)'!$N636:$S63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1:$Q31,,MATCH(Y$23,'2) Cost Funct (Year 2)'!$P$24:$Q$24,0)))</f>
        <v>0</v>
      </c>
      <c r="Z35" s="211" cm="1">
        <f t="array" aca="1" ref="Z35" ca="1">(SUMIFS('Comm. &amp; Fin. forecasts (Year 2)'!$N584:$S584,'Comm. &amp; Fin. forecasts (Year 2)'!$N$576:$S$576,Z$23,'Comm. &amp; Fin. forecasts (Year 2)'!$N$577:$S$577,Z$24)-SUMIFS('Comm. &amp; Fin. forecasts (Year 2)'!$N636:$S63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1:$Q31,,MATCH(Z$23,'2) Cost Funct (Year 2)'!$P$24:$Q$24,0)))</f>
        <v>0</v>
      </c>
      <c r="AA35" s="211" cm="1">
        <f t="array" aca="1" ref="AA35" ca="1">(SUMIFS('Comm. &amp; Fin. forecasts (Year 2)'!$N584:$S584,'Comm. &amp; Fin. forecasts (Year 2)'!$N$576:$S$576,AA$23,'Comm. &amp; Fin. forecasts (Year 2)'!$N$577:$S$577,AA$24)-SUMIFS('Comm. &amp; Fin. forecasts (Year 2)'!$N636:$S63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1:$Q31,,MATCH(AA$23,'2) Cost Funct (Year 2)'!$P$24:$Q$24,0)))</f>
        <v>0</v>
      </c>
      <c r="AB35" s="211" cm="1">
        <f t="array" aca="1" ref="AB35" ca="1">(SUMIFS('Comm. &amp; Fin. forecasts (Year 2)'!$N584:$S584,'Comm. &amp; Fin. forecasts (Year 2)'!$N$576:$S$576,AB$23,'Comm. &amp; Fin. forecasts (Year 2)'!$N$577:$S$577,AB$24)-SUMIFS('Comm. &amp; Fin. forecasts (Year 2)'!$N636:$S63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1:$Q31,,MATCH(AB$23,'2) Cost Funct (Year 2)'!$P$24:$Q$24,0)))</f>
        <v>0</v>
      </c>
      <c r="AD35" s="211">
        <f t="shared" ca="1" si="2"/>
        <v>0</v>
      </c>
      <c r="AE35" s="211">
        <f t="shared" ca="1" si="0"/>
        <v>0</v>
      </c>
      <c r="AF35" s="211">
        <f t="shared" ca="1" si="0"/>
        <v>0</v>
      </c>
      <c r="AG35" s="211">
        <f t="shared" ca="1" si="0"/>
        <v>0</v>
      </c>
      <c r="AH35" s="211">
        <f t="shared" ca="1" si="0"/>
        <v>0</v>
      </c>
      <c r="AI35" s="211">
        <f t="shared" ca="1" si="0"/>
        <v>0</v>
      </c>
      <c r="AJ35" s="211">
        <f t="shared" ca="1" si="0"/>
        <v>0</v>
      </c>
      <c r="AK35" s="211">
        <f t="shared" ca="1" si="0"/>
        <v>0</v>
      </c>
      <c r="AL35" s="211">
        <f t="shared" ca="1" si="0"/>
        <v>0</v>
      </c>
      <c r="AN35" s="211">
        <f t="shared" ca="1" si="3"/>
        <v>0</v>
      </c>
      <c r="AO35" s="211">
        <f t="shared" ca="1" si="3"/>
        <v>0</v>
      </c>
      <c r="AP35" s="211">
        <f t="shared" ca="1" si="3"/>
        <v>0</v>
      </c>
      <c r="AR35" s="211">
        <f t="shared" ca="1" si="4"/>
        <v>0</v>
      </c>
      <c r="AS35" t="b">
        <f ca="1">AR35='2) Cost Funct (Year 2)'!L31</f>
        <v>0</v>
      </c>
    </row>
    <row r="36" spans="7:45" ht="30" customHeight="1" x14ac:dyDescent="0.3">
      <c r="G36">
        <f t="shared" si="5"/>
        <v>8</v>
      </c>
      <c r="H36" s="198">
        <v>0</v>
      </c>
      <c r="J36" s="211" cm="1">
        <f t="array" ref="J36">(SUMIFS('Comm. &amp; Fin. forecasts (Year 2)'!$N585:$S585,'Comm. &amp; Fin. forecasts (Year 2)'!$N$576:$S$576,J$23,'Comm. &amp; Fin. forecasts (Year 2)'!$N$577:$S$577,J$24)-SUMIFS('Comm. &amp; Fin. forecasts (Year 2)'!$N637:$S63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2:$Q32,,MATCH(J$23,'2) Cost Funct (Year 2)'!$P$24:$Q$24,0)))</f>
        <v>0</v>
      </c>
      <c r="K36" s="211" cm="1">
        <f t="array" ref="K36">(SUMIFS('Comm. &amp; Fin. forecasts (Year 2)'!$N585:$S585,'Comm. &amp; Fin. forecasts (Year 2)'!$N$576:$S$576,K$23,'Comm. &amp; Fin. forecasts (Year 2)'!$N$577:$S$577,K$24)-SUMIFS('Comm. &amp; Fin. forecasts (Year 2)'!$N637:$S63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2:$Q32,,MATCH(K$23,'2) Cost Funct (Year 2)'!$P$24:$Q$24,0)))</f>
        <v>0</v>
      </c>
      <c r="L36" s="211" cm="1">
        <f t="array" ref="L36">(SUMIFS('Comm. &amp; Fin. forecasts (Year 2)'!$N585:$S585,'Comm. &amp; Fin. forecasts (Year 2)'!$N$576:$S$576,L$23,'Comm. &amp; Fin. forecasts (Year 2)'!$N$577:$S$577,L$24)-SUMIFS('Comm. &amp; Fin. forecasts (Year 2)'!$N637:$S63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2:$Q32,,MATCH(L$23,'2) Cost Funct (Year 2)'!$P$24:$Q$24,0)))</f>
        <v>0</v>
      </c>
      <c r="M36" s="211" cm="1">
        <f t="array" ref="M36">(SUMIFS('Comm. &amp; Fin. forecasts (Year 2)'!$N585:$S585,'Comm. &amp; Fin. forecasts (Year 2)'!$N$576:$S$576,M$23,'Comm. &amp; Fin. forecasts (Year 2)'!$N$577:$S$577,M$24)-SUMIFS('Comm. &amp; Fin. forecasts (Year 2)'!$N637:$S63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2:$Q32,,MATCH(M$23,'2) Cost Funct (Year 2)'!$P$24:$Q$24,0)))</f>
        <v>0</v>
      </c>
      <c r="N36" s="211" cm="1">
        <f t="array" ref="N36">(SUMIFS('Comm. &amp; Fin. forecasts (Year 2)'!$N585:$S585,'Comm. &amp; Fin. forecasts (Year 2)'!$N$576:$S$576,N$23,'Comm. &amp; Fin. forecasts (Year 2)'!$N$577:$S$577,N$24)-SUMIFS('Comm. &amp; Fin. forecasts (Year 2)'!$N637:$S63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2:$Q32,,MATCH(N$23,'2) Cost Funct (Year 2)'!$P$24:$Q$24,0)))</f>
        <v>0</v>
      </c>
      <c r="O36" s="211" cm="1">
        <f t="array" ref="O36">(SUMIFS('Comm. &amp; Fin. forecasts (Year 2)'!$N585:$S585,'Comm. &amp; Fin. forecasts (Year 2)'!$N$576:$S$576,O$23,'Comm. &amp; Fin. forecasts (Year 2)'!$N$577:$S$577,O$24)-SUMIFS('Comm. &amp; Fin. forecasts (Year 2)'!$N637:$S63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2:$Q32,,MATCH(O$23,'2) Cost Funct (Year 2)'!$P$24:$Q$24,0)))</f>
        <v>0</v>
      </c>
      <c r="P36" s="211" cm="1">
        <f t="array" ref="P36">(SUMIFS('Comm. &amp; Fin. forecasts (Year 2)'!$N585:$S585,'Comm. &amp; Fin. forecasts (Year 2)'!$N$576:$S$576,P$23,'Comm. &amp; Fin. forecasts (Year 2)'!$N$577:$S$577,P$24)-SUMIFS('Comm. &amp; Fin. forecasts (Year 2)'!$N637:$S63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2:$Q32,,MATCH(P$23,'2) Cost Funct (Year 2)'!$P$24:$Q$24,0)))</f>
        <v>0</v>
      </c>
      <c r="Q36" s="211" cm="1">
        <f t="array" ref="Q36">(SUMIFS('Comm. &amp; Fin. forecasts (Year 2)'!$N585:$S585,'Comm. &amp; Fin. forecasts (Year 2)'!$N$576:$S$576,Q$23,'Comm. &amp; Fin. forecasts (Year 2)'!$N$577:$S$577,Q$24)-SUMIFS('Comm. &amp; Fin. forecasts (Year 2)'!$N637:$S63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2:$Q32,,MATCH(Q$23,'2) Cost Funct (Year 2)'!$P$24:$Q$24,0)))</f>
        <v>0</v>
      </c>
      <c r="R36" s="211" cm="1">
        <f t="array" ref="R36">(SUMIFS('Comm. &amp; Fin. forecasts (Year 2)'!$N585:$S585,'Comm. &amp; Fin. forecasts (Year 2)'!$N$576:$S$576,R$23,'Comm. &amp; Fin. forecasts (Year 2)'!$N$577:$S$577,R$24)-SUMIFS('Comm. &amp; Fin. forecasts (Year 2)'!$N637:$S63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2:$Q32,,MATCH(R$23,'2) Cost Funct (Year 2)'!$P$24:$Q$24,0)))</f>
        <v>0</v>
      </c>
      <c r="T36" s="211" cm="1">
        <f t="array" ref="T36">(SUMIFS('Comm. &amp; Fin. forecasts (Year 2)'!$N585:$S585,'Comm. &amp; Fin. forecasts (Year 2)'!$N$576:$S$576,T$23,'Comm. &amp; Fin. forecasts (Year 2)'!$N$577:$S$577,T$24)-SUMIFS('Comm. &amp; Fin. forecasts (Year 2)'!$N637:$S63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2:$Q32,,MATCH(T$23,'2) Cost Funct (Year 2)'!$P$24:$Q$24,0)))</f>
        <v>0</v>
      </c>
      <c r="U36" s="211" cm="1">
        <f t="array" ref="U36">(SUMIFS('Comm. &amp; Fin. forecasts (Year 2)'!$N585:$S585,'Comm. &amp; Fin. forecasts (Year 2)'!$N$576:$S$576,U$23,'Comm. &amp; Fin. forecasts (Year 2)'!$N$577:$S$577,U$24)-SUMIFS('Comm. &amp; Fin. forecasts (Year 2)'!$N637:$S63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2:$Q32,,MATCH(U$23,'2) Cost Funct (Year 2)'!$P$24:$Q$24,0)))</f>
        <v>0</v>
      </c>
      <c r="V36" s="211" cm="1">
        <f t="array" ref="V36">(SUMIFS('Comm. &amp; Fin. forecasts (Year 2)'!$N585:$S585,'Comm. &amp; Fin. forecasts (Year 2)'!$N$576:$S$576,V$23,'Comm. &amp; Fin. forecasts (Year 2)'!$N$577:$S$577,V$24)-SUMIFS('Comm. &amp; Fin. forecasts (Year 2)'!$N637:$S63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2:$Q32,,MATCH(V$23,'2) Cost Funct (Year 2)'!$P$24:$Q$24,0)))</f>
        <v>0</v>
      </c>
      <c r="W36" s="211" cm="1">
        <f t="array" ref="W36">(SUMIFS('Comm. &amp; Fin. forecasts (Year 2)'!$N585:$S585,'Comm. &amp; Fin. forecasts (Year 2)'!$N$576:$S$576,W$23,'Comm. &amp; Fin. forecasts (Year 2)'!$N$577:$S$577,W$24)-SUMIFS('Comm. &amp; Fin. forecasts (Year 2)'!$N637:$S63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2:$Q32,,MATCH(W$23,'2) Cost Funct (Year 2)'!$P$24:$Q$24,0)))</f>
        <v>0</v>
      </c>
      <c r="X36" s="211" cm="1">
        <f t="array" ref="X36">(SUMIFS('Comm. &amp; Fin. forecasts (Year 2)'!$N585:$S585,'Comm. &amp; Fin. forecasts (Year 2)'!$N$576:$S$576,X$23,'Comm. &amp; Fin. forecasts (Year 2)'!$N$577:$S$577,X$24)-SUMIFS('Comm. &amp; Fin. forecasts (Year 2)'!$N637:$S63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2:$Q32,,MATCH(X$23,'2) Cost Funct (Year 2)'!$P$24:$Q$24,0)))</f>
        <v>0</v>
      </c>
      <c r="Y36" s="211" cm="1">
        <f t="array" ref="Y36">(SUMIFS('Comm. &amp; Fin. forecasts (Year 2)'!$N585:$S585,'Comm. &amp; Fin. forecasts (Year 2)'!$N$576:$S$576,Y$23,'Comm. &amp; Fin. forecasts (Year 2)'!$N$577:$S$577,Y$24)-SUMIFS('Comm. &amp; Fin. forecasts (Year 2)'!$N637:$S63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2:$Q32,,MATCH(Y$23,'2) Cost Funct (Year 2)'!$P$24:$Q$24,0)))</f>
        <v>0</v>
      </c>
      <c r="Z36" s="211" cm="1">
        <f t="array" ref="Z36">(SUMIFS('Comm. &amp; Fin. forecasts (Year 2)'!$N585:$S585,'Comm. &amp; Fin. forecasts (Year 2)'!$N$576:$S$576,Z$23,'Comm. &amp; Fin. forecasts (Year 2)'!$N$577:$S$577,Z$24)-SUMIFS('Comm. &amp; Fin. forecasts (Year 2)'!$N637:$S63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2:$Q32,,MATCH(Z$23,'2) Cost Funct (Year 2)'!$P$24:$Q$24,0)))</f>
        <v>0</v>
      </c>
      <c r="AA36" s="211" cm="1">
        <f t="array" ref="AA36">(SUMIFS('Comm. &amp; Fin. forecasts (Year 2)'!$N585:$S585,'Comm. &amp; Fin. forecasts (Year 2)'!$N$576:$S$576,AA$23,'Comm. &amp; Fin. forecasts (Year 2)'!$N$577:$S$577,AA$24)-SUMIFS('Comm. &amp; Fin. forecasts (Year 2)'!$N637:$S63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2:$Q32,,MATCH(AA$23,'2) Cost Funct (Year 2)'!$P$24:$Q$24,0)))</f>
        <v>0</v>
      </c>
      <c r="AB36" s="211" cm="1">
        <f t="array" ref="AB36">(SUMIFS('Comm. &amp; Fin. forecasts (Year 2)'!$N585:$S585,'Comm. &amp; Fin. forecasts (Year 2)'!$N$576:$S$576,AB$23,'Comm. &amp; Fin. forecasts (Year 2)'!$N$577:$S$577,AB$24)-SUMIFS('Comm. &amp; Fin. forecasts (Year 2)'!$N637:$S63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2:$Q32,,MATCH(AB$23,'2) Cost Funct (Year 2)'!$P$24:$Q$24,0)))</f>
        <v>0</v>
      </c>
      <c r="AD36" s="211">
        <f t="shared" si="2"/>
        <v>0</v>
      </c>
      <c r="AE36" s="211">
        <f t="shared" si="0"/>
        <v>0</v>
      </c>
      <c r="AF36" s="211">
        <f t="shared" si="0"/>
        <v>0</v>
      </c>
      <c r="AG36" s="211">
        <f t="shared" si="0"/>
        <v>0</v>
      </c>
      <c r="AH36" s="211">
        <f t="shared" si="0"/>
        <v>0</v>
      </c>
      <c r="AI36" s="211">
        <f t="shared" si="0"/>
        <v>0</v>
      </c>
      <c r="AJ36" s="211">
        <f t="shared" si="0"/>
        <v>0</v>
      </c>
      <c r="AK36" s="211">
        <f t="shared" si="0"/>
        <v>0</v>
      </c>
      <c r="AL36" s="211">
        <f t="shared" si="0"/>
        <v>0</v>
      </c>
      <c r="AN36" s="211">
        <f t="shared" si="3"/>
        <v>0</v>
      </c>
      <c r="AO36" s="211">
        <f t="shared" si="3"/>
        <v>0</v>
      </c>
      <c r="AP36" s="211">
        <f t="shared" si="3"/>
        <v>0</v>
      </c>
      <c r="AR36" s="211">
        <f t="shared" si="4"/>
        <v>0</v>
      </c>
      <c r="AS36" t="b">
        <f>AR36='2) Cost Funct (Year 2)'!L32</f>
        <v>1</v>
      </c>
    </row>
    <row r="37" spans="7:45" ht="30" customHeight="1" x14ac:dyDescent="0.3">
      <c r="G37">
        <f t="shared" si="5"/>
        <v>9</v>
      </c>
      <c r="H37" s="198">
        <v>0</v>
      </c>
      <c r="J37" s="211" cm="1">
        <f t="array" ref="J37">(SUMIFS('Comm. &amp; Fin. forecasts (Year 2)'!$N586:$S586,'Comm. &amp; Fin. forecasts (Year 2)'!$N$576:$S$576,J$23,'Comm. &amp; Fin. forecasts (Year 2)'!$N$577:$S$577,J$24)-SUMIFS('Comm. &amp; Fin. forecasts (Year 2)'!$N638:$S63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3:$Q33,,MATCH(J$23,'2) Cost Funct (Year 2)'!$P$24:$Q$24,0)))</f>
        <v>0</v>
      </c>
      <c r="K37" s="211" cm="1">
        <f t="array" ref="K37">(SUMIFS('Comm. &amp; Fin. forecasts (Year 2)'!$N586:$S586,'Comm. &amp; Fin. forecasts (Year 2)'!$N$576:$S$576,K$23,'Comm. &amp; Fin. forecasts (Year 2)'!$N$577:$S$577,K$24)-SUMIFS('Comm. &amp; Fin. forecasts (Year 2)'!$N638:$S63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3:$Q33,,MATCH(K$23,'2) Cost Funct (Year 2)'!$P$24:$Q$24,0)))</f>
        <v>0</v>
      </c>
      <c r="L37" s="211" cm="1">
        <f t="array" ref="L37">(SUMIFS('Comm. &amp; Fin. forecasts (Year 2)'!$N586:$S586,'Comm. &amp; Fin. forecasts (Year 2)'!$N$576:$S$576,L$23,'Comm. &amp; Fin. forecasts (Year 2)'!$N$577:$S$577,L$24)-SUMIFS('Comm. &amp; Fin. forecasts (Year 2)'!$N638:$S63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3:$Q33,,MATCH(L$23,'2) Cost Funct (Year 2)'!$P$24:$Q$24,0)))</f>
        <v>0</v>
      </c>
      <c r="M37" s="211" cm="1">
        <f t="array" ref="M37">(SUMIFS('Comm. &amp; Fin. forecasts (Year 2)'!$N586:$S586,'Comm. &amp; Fin. forecasts (Year 2)'!$N$576:$S$576,M$23,'Comm. &amp; Fin. forecasts (Year 2)'!$N$577:$S$577,M$24)-SUMIFS('Comm. &amp; Fin. forecasts (Year 2)'!$N638:$S63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3:$Q33,,MATCH(M$23,'2) Cost Funct (Year 2)'!$P$24:$Q$24,0)))</f>
        <v>0</v>
      </c>
      <c r="N37" s="211" cm="1">
        <f t="array" ref="N37">(SUMIFS('Comm. &amp; Fin. forecasts (Year 2)'!$N586:$S586,'Comm. &amp; Fin. forecasts (Year 2)'!$N$576:$S$576,N$23,'Comm. &amp; Fin. forecasts (Year 2)'!$N$577:$S$577,N$24)-SUMIFS('Comm. &amp; Fin. forecasts (Year 2)'!$N638:$S63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3:$Q33,,MATCH(N$23,'2) Cost Funct (Year 2)'!$P$24:$Q$24,0)))</f>
        <v>0</v>
      </c>
      <c r="O37" s="211" cm="1">
        <f t="array" ref="O37">(SUMIFS('Comm. &amp; Fin. forecasts (Year 2)'!$N586:$S586,'Comm. &amp; Fin. forecasts (Year 2)'!$N$576:$S$576,O$23,'Comm. &amp; Fin. forecasts (Year 2)'!$N$577:$S$577,O$24)-SUMIFS('Comm. &amp; Fin. forecasts (Year 2)'!$N638:$S63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3:$Q33,,MATCH(O$23,'2) Cost Funct (Year 2)'!$P$24:$Q$24,0)))</f>
        <v>0</v>
      </c>
      <c r="P37" s="211" cm="1">
        <f t="array" ref="P37">(SUMIFS('Comm. &amp; Fin. forecasts (Year 2)'!$N586:$S586,'Comm. &amp; Fin. forecasts (Year 2)'!$N$576:$S$576,P$23,'Comm. &amp; Fin. forecasts (Year 2)'!$N$577:$S$577,P$24)-SUMIFS('Comm. &amp; Fin. forecasts (Year 2)'!$N638:$S63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3:$Q33,,MATCH(P$23,'2) Cost Funct (Year 2)'!$P$24:$Q$24,0)))</f>
        <v>0</v>
      </c>
      <c r="Q37" s="211" cm="1">
        <f t="array" ref="Q37">(SUMIFS('Comm. &amp; Fin. forecasts (Year 2)'!$N586:$S586,'Comm. &amp; Fin. forecasts (Year 2)'!$N$576:$S$576,Q$23,'Comm. &amp; Fin. forecasts (Year 2)'!$N$577:$S$577,Q$24)-SUMIFS('Comm. &amp; Fin. forecasts (Year 2)'!$N638:$S63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3:$Q33,,MATCH(Q$23,'2) Cost Funct (Year 2)'!$P$24:$Q$24,0)))</f>
        <v>0</v>
      </c>
      <c r="R37" s="211" cm="1">
        <f t="array" ref="R37">(SUMIFS('Comm. &amp; Fin. forecasts (Year 2)'!$N586:$S586,'Comm. &amp; Fin. forecasts (Year 2)'!$N$576:$S$576,R$23,'Comm. &amp; Fin. forecasts (Year 2)'!$N$577:$S$577,R$24)-SUMIFS('Comm. &amp; Fin. forecasts (Year 2)'!$N638:$S63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3:$Q33,,MATCH(R$23,'2) Cost Funct (Year 2)'!$P$24:$Q$24,0)))</f>
        <v>0</v>
      </c>
      <c r="T37" s="211" cm="1">
        <f t="array" ref="T37">(SUMIFS('Comm. &amp; Fin. forecasts (Year 2)'!$N586:$S586,'Comm. &amp; Fin. forecasts (Year 2)'!$N$576:$S$576,T$23,'Comm. &amp; Fin. forecasts (Year 2)'!$N$577:$S$577,T$24)-SUMIFS('Comm. &amp; Fin. forecasts (Year 2)'!$N638:$S63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3:$Q33,,MATCH(T$23,'2) Cost Funct (Year 2)'!$P$24:$Q$24,0)))</f>
        <v>0</v>
      </c>
      <c r="U37" s="211" cm="1">
        <f t="array" ref="U37">(SUMIFS('Comm. &amp; Fin. forecasts (Year 2)'!$N586:$S586,'Comm. &amp; Fin. forecasts (Year 2)'!$N$576:$S$576,U$23,'Comm. &amp; Fin. forecasts (Year 2)'!$N$577:$S$577,U$24)-SUMIFS('Comm. &amp; Fin. forecasts (Year 2)'!$N638:$S63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3:$Q33,,MATCH(U$23,'2) Cost Funct (Year 2)'!$P$24:$Q$24,0)))</f>
        <v>0</v>
      </c>
      <c r="V37" s="211" cm="1">
        <f t="array" ref="V37">(SUMIFS('Comm. &amp; Fin. forecasts (Year 2)'!$N586:$S586,'Comm. &amp; Fin. forecasts (Year 2)'!$N$576:$S$576,V$23,'Comm. &amp; Fin. forecasts (Year 2)'!$N$577:$S$577,V$24)-SUMIFS('Comm. &amp; Fin. forecasts (Year 2)'!$N638:$S63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3:$Q33,,MATCH(V$23,'2) Cost Funct (Year 2)'!$P$24:$Q$24,0)))</f>
        <v>0</v>
      </c>
      <c r="W37" s="211" cm="1">
        <f t="array" ref="W37">(SUMIFS('Comm. &amp; Fin. forecasts (Year 2)'!$N586:$S586,'Comm. &amp; Fin. forecasts (Year 2)'!$N$576:$S$576,W$23,'Comm. &amp; Fin. forecasts (Year 2)'!$N$577:$S$577,W$24)-SUMIFS('Comm. &amp; Fin. forecasts (Year 2)'!$N638:$S63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3:$Q33,,MATCH(W$23,'2) Cost Funct (Year 2)'!$P$24:$Q$24,0)))</f>
        <v>0</v>
      </c>
      <c r="X37" s="211" cm="1">
        <f t="array" ref="X37">(SUMIFS('Comm. &amp; Fin. forecasts (Year 2)'!$N586:$S586,'Comm. &amp; Fin. forecasts (Year 2)'!$N$576:$S$576,X$23,'Comm. &amp; Fin. forecasts (Year 2)'!$N$577:$S$577,X$24)-SUMIFS('Comm. &amp; Fin. forecasts (Year 2)'!$N638:$S63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3:$Q33,,MATCH(X$23,'2) Cost Funct (Year 2)'!$P$24:$Q$24,0)))</f>
        <v>0</v>
      </c>
      <c r="Y37" s="211" cm="1">
        <f t="array" ref="Y37">(SUMIFS('Comm. &amp; Fin. forecasts (Year 2)'!$N586:$S586,'Comm. &amp; Fin. forecasts (Year 2)'!$N$576:$S$576,Y$23,'Comm. &amp; Fin. forecasts (Year 2)'!$N$577:$S$577,Y$24)-SUMIFS('Comm. &amp; Fin. forecasts (Year 2)'!$N638:$S63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3:$Q33,,MATCH(Y$23,'2) Cost Funct (Year 2)'!$P$24:$Q$24,0)))</f>
        <v>0</v>
      </c>
      <c r="Z37" s="211" cm="1">
        <f t="array" ref="Z37">(SUMIFS('Comm. &amp; Fin. forecasts (Year 2)'!$N586:$S586,'Comm. &amp; Fin. forecasts (Year 2)'!$N$576:$S$576,Z$23,'Comm. &amp; Fin. forecasts (Year 2)'!$N$577:$S$577,Z$24)-SUMIFS('Comm. &amp; Fin. forecasts (Year 2)'!$N638:$S63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3:$Q33,,MATCH(Z$23,'2) Cost Funct (Year 2)'!$P$24:$Q$24,0)))</f>
        <v>0</v>
      </c>
      <c r="AA37" s="211" cm="1">
        <f t="array" ref="AA37">(SUMIFS('Comm. &amp; Fin. forecasts (Year 2)'!$N586:$S586,'Comm. &amp; Fin. forecasts (Year 2)'!$N$576:$S$576,AA$23,'Comm. &amp; Fin. forecasts (Year 2)'!$N$577:$S$577,AA$24)-SUMIFS('Comm. &amp; Fin. forecasts (Year 2)'!$N638:$S63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3:$Q33,,MATCH(AA$23,'2) Cost Funct (Year 2)'!$P$24:$Q$24,0)))</f>
        <v>0</v>
      </c>
      <c r="AB37" s="211" cm="1">
        <f t="array" ref="AB37">(SUMIFS('Comm. &amp; Fin. forecasts (Year 2)'!$N586:$S586,'Comm. &amp; Fin. forecasts (Year 2)'!$N$576:$S$576,AB$23,'Comm. &amp; Fin. forecasts (Year 2)'!$N$577:$S$577,AB$24)-SUMIFS('Comm. &amp; Fin. forecasts (Year 2)'!$N638:$S63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3:$Q33,,MATCH(AB$23,'2) Cost Funct (Year 2)'!$P$24:$Q$24,0)))</f>
        <v>0</v>
      </c>
      <c r="AD37" s="211">
        <f t="shared" si="2"/>
        <v>0</v>
      </c>
      <c r="AE37" s="211">
        <f t="shared" si="0"/>
        <v>0</v>
      </c>
      <c r="AF37" s="211">
        <f t="shared" si="0"/>
        <v>0</v>
      </c>
      <c r="AG37" s="211">
        <f t="shared" si="0"/>
        <v>0</v>
      </c>
      <c r="AH37" s="211">
        <f t="shared" si="0"/>
        <v>0</v>
      </c>
      <c r="AI37" s="211">
        <f t="shared" si="0"/>
        <v>0</v>
      </c>
      <c r="AJ37" s="211">
        <f t="shared" si="0"/>
        <v>0</v>
      </c>
      <c r="AK37" s="211">
        <f t="shared" si="0"/>
        <v>0</v>
      </c>
      <c r="AL37" s="211">
        <f t="shared" si="0"/>
        <v>0</v>
      </c>
      <c r="AN37" s="211">
        <f t="shared" si="3"/>
        <v>0</v>
      </c>
      <c r="AO37" s="211">
        <f t="shared" si="3"/>
        <v>0</v>
      </c>
      <c r="AP37" s="211">
        <f t="shared" si="3"/>
        <v>0</v>
      </c>
      <c r="AR37" s="211">
        <f t="shared" si="4"/>
        <v>0</v>
      </c>
      <c r="AS37" t="b">
        <f>AR37='2) Cost Funct (Year 2)'!L33</f>
        <v>1</v>
      </c>
    </row>
    <row r="38" spans="7:45" ht="30" customHeight="1" x14ac:dyDescent="0.3">
      <c r="G38">
        <f t="shared" si="5"/>
        <v>10</v>
      </c>
      <c r="H38" s="198">
        <v>0</v>
      </c>
      <c r="J38" s="211" cm="1">
        <f t="array" ref="J38">(SUMIFS('Comm. &amp; Fin. forecasts (Year 2)'!$N587:$S587,'Comm. &amp; Fin. forecasts (Year 2)'!$N$576:$S$576,J$23,'Comm. &amp; Fin. forecasts (Year 2)'!$N$577:$S$577,J$24)-SUMIFS('Comm. &amp; Fin. forecasts (Year 2)'!$N639:$S63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4:$Q34,,MATCH(J$23,'2) Cost Funct (Year 2)'!$P$24:$Q$24,0)))</f>
        <v>0</v>
      </c>
      <c r="K38" s="211" cm="1">
        <f t="array" ref="K38">(SUMIFS('Comm. &amp; Fin. forecasts (Year 2)'!$N587:$S587,'Comm. &amp; Fin. forecasts (Year 2)'!$N$576:$S$576,K$23,'Comm. &amp; Fin. forecasts (Year 2)'!$N$577:$S$577,K$24)-SUMIFS('Comm. &amp; Fin. forecasts (Year 2)'!$N639:$S63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4:$Q34,,MATCH(K$23,'2) Cost Funct (Year 2)'!$P$24:$Q$24,0)))</f>
        <v>0</v>
      </c>
      <c r="L38" s="211" cm="1">
        <f t="array" ref="L38">(SUMIFS('Comm. &amp; Fin. forecasts (Year 2)'!$N587:$S587,'Comm. &amp; Fin. forecasts (Year 2)'!$N$576:$S$576,L$23,'Comm. &amp; Fin. forecasts (Year 2)'!$N$577:$S$577,L$24)-SUMIFS('Comm. &amp; Fin. forecasts (Year 2)'!$N639:$S63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4:$Q34,,MATCH(L$23,'2) Cost Funct (Year 2)'!$P$24:$Q$24,0)))</f>
        <v>0</v>
      </c>
      <c r="M38" s="211" cm="1">
        <f t="array" ref="M38">(SUMIFS('Comm. &amp; Fin. forecasts (Year 2)'!$N587:$S587,'Comm. &amp; Fin. forecasts (Year 2)'!$N$576:$S$576,M$23,'Comm. &amp; Fin. forecasts (Year 2)'!$N$577:$S$577,M$24)-SUMIFS('Comm. &amp; Fin. forecasts (Year 2)'!$N639:$S63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4:$Q34,,MATCH(M$23,'2) Cost Funct (Year 2)'!$P$24:$Q$24,0)))</f>
        <v>0</v>
      </c>
      <c r="N38" s="211" cm="1">
        <f t="array" ref="N38">(SUMIFS('Comm. &amp; Fin. forecasts (Year 2)'!$N587:$S587,'Comm. &amp; Fin. forecasts (Year 2)'!$N$576:$S$576,N$23,'Comm. &amp; Fin. forecasts (Year 2)'!$N$577:$S$577,N$24)-SUMIFS('Comm. &amp; Fin. forecasts (Year 2)'!$N639:$S63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4:$Q34,,MATCH(N$23,'2) Cost Funct (Year 2)'!$P$24:$Q$24,0)))</f>
        <v>0</v>
      </c>
      <c r="O38" s="211" cm="1">
        <f t="array" ref="O38">(SUMIFS('Comm. &amp; Fin. forecasts (Year 2)'!$N587:$S587,'Comm. &amp; Fin. forecasts (Year 2)'!$N$576:$S$576,O$23,'Comm. &amp; Fin. forecasts (Year 2)'!$N$577:$S$577,O$24)-SUMIFS('Comm. &amp; Fin. forecasts (Year 2)'!$N639:$S63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4:$Q34,,MATCH(O$23,'2) Cost Funct (Year 2)'!$P$24:$Q$24,0)))</f>
        <v>0</v>
      </c>
      <c r="P38" s="211" cm="1">
        <f t="array" ref="P38">(SUMIFS('Comm. &amp; Fin. forecasts (Year 2)'!$N587:$S587,'Comm. &amp; Fin. forecasts (Year 2)'!$N$576:$S$576,P$23,'Comm. &amp; Fin. forecasts (Year 2)'!$N$577:$S$577,P$24)-SUMIFS('Comm. &amp; Fin. forecasts (Year 2)'!$N639:$S63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4:$Q34,,MATCH(P$23,'2) Cost Funct (Year 2)'!$P$24:$Q$24,0)))</f>
        <v>0</v>
      </c>
      <c r="Q38" s="211" cm="1">
        <f t="array" ref="Q38">(SUMIFS('Comm. &amp; Fin. forecasts (Year 2)'!$N587:$S587,'Comm. &amp; Fin. forecasts (Year 2)'!$N$576:$S$576,Q$23,'Comm. &amp; Fin. forecasts (Year 2)'!$N$577:$S$577,Q$24)-SUMIFS('Comm. &amp; Fin. forecasts (Year 2)'!$N639:$S63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4:$Q34,,MATCH(Q$23,'2) Cost Funct (Year 2)'!$P$24:$Q$24,0)))</f>
        <v>0</v>
      </c>
      <c r="R38" s="211" cm="1">
        <f t="array" ref="R38">(SUMIFS('Comm. &amp; Fin. forecasts (Year 2)'!$N587:$S587,'Comm. &amp; Fin. forecasts (Year 2)'!$N$576:$S$576,R$23,'Comm. &amp; Fin. forecasts (Year 2)'!$N$577:$S$577,R$24)-SUMIFS('Comm. &amp; Fin. forecasts (Year 2)'!$N639:$S63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4:$Q34,,MATCH(R$23,'2) Cost Funct (Year 2)'!$P$24:$Q$24,0)))</f>
        <v>0</v>
      </c>
      <c r="T38" s="211" cm="1">
        <f t="array" ref="T38">(SUMIFS('Comm. &amp; Fin. forecasts (Year 2)'!$N587:$S587,'Comm. &amp; Fin. forecasts (Year 2)'!$N$576:$S$576,T$23,'Comm. &amp; Fin. forecasts (Year 2)'!$N$577:$S$577,T$24)-SUMIFS('Comm. &amp; Fin. forecasts (Year 2)'!$N639:$S63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4:$Q34,,MATCH(T$23,'2) Cost Funct (Year 2)'!$P$24:$Q$24,0)))</f>
        <v>0</v>
      </c>
      <c r="U38" s="211" cm="1">
        <f t="array" ref="U38">(SUMIFS('Comm. &amp; Fin. forecasts (Year 2)'!$N587:$S587,'Comm. &amp; Fin. forecasts (Year 2)'!$N$576:$S$576,U$23,'Comm. &amp; Fin. forecasts (Year 2)'!$N$577:$S$577,U$24)-SUMIFS('Comm. &amp; Fin. forecasts (Year 2)'!$N639:$S63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4:$Q34,,MATCH(U$23,'2) Cost Funct (Year 2)'!$P$24:$Q$24,0)))</f>
        <v>0</v>
      </c>
      <c r="V38" s="211" cm="1">
        <f t="array" ref="V38">(SUMIFS('Comm. &amp; Fin. forecasts (Year 2)'!$N587:$S587,'Comm. &amp; Fin. forecasts (Year 2)'!$N$576:$S$576,V$23,'Comm. &amp; Fin. forecasts (Year 2)'!$N$577:$S$577,V$24)-SUMIFS('Comm. &amp; Fin. forecasts (Year 2)'!$N639:$S63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4:$Q34,,MATCH(V$23,'2) Cost Funct (Year 2)'!$P$24:$Q$24,0)))</f>
        <v>0</v>
      </c>
      <c r="W38" s="211" cm="1">
        <f t="array" ref="W38">(SUMIFS('Comm. &amp; Fin. forecasts (Year 2)'!$N587:$S587,'Comm. &amp; Fin. forecasts (Year 2)'!$N$576:$S$576,W$23,'Comm. &amp; Fin. forecasts (Year 2)'!$N$577:$S$577,W$24)-SUMIFS('Comm. &amp; Fin. forecasts (Year 2)'!$N639:$S63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4:$Q34,,MATCH(W$23,'2) Cost Funct (Year 2)'!$P$24:$Q$24,0)))</f>
        <v>0</v>
      </c>
      <c r="X38" s="211" cm="1">
        <f t="array" ref="X38">(SUMIFS('Comm. &amp; Fin. forecasts (Year 2)'!$N587:$S587,'Comm. &amp; Fin. forecasts (Year 2)'!$N$576:$S$576,X$23,'Comm. &amp; Fin. forecasts (Year 2)'!$N$577:$S$577,X$24)-SUMIFS('Comm. &amp; Fin. forecasts (Year 2)'!$N639:$S63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4:$Q34,,MATCH(X$23,'2) Cost Funct (Year 2)'!$P$24:$Q$24,0)))</f>
        <v>0</v>
      </c>
      <c r="Y38" s="211" cm="1">
        <f t="array" ref="Y38">(SUMIFS('Comm. &amp; Fin. forecasts (Year 2)'!$N587:$S587,'Comm. &amp; Fin. forecasts (Year 2)'!$N$576:$S$576,Y$23,'Comm. &amp; Fin. forecasts (Year 2)'!$N$577:$S$577,Y$24)-SUMIFS('Comm. &amp; Fin. forecasts (Year 2)'!$N639:$S63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4:$Q34,,MATCH(Y$23,'2) Cost Funct (Year 2)'!$P$24:$Q$24,0)))</f>
        <v>0</v>
      </c>
      <c r="Z38" s="211" cm="1">
        <f t="array" ref="Z38">(SUMIFS('Comm. &amp; Fin. forecasts (Year 2)'!$N587:$S587,'Comm. &amp; Fin. forecasts (Year 2)'!$N$576:$S$576,Z$23,'Comm. &amp; Fin. forecasts (Year 2)'!$N$577:$S$577,Z$24)-SUMIFS('Comm. &amp; Fin. forecasts (Year 2)'!$N639:$S63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4:$Q34,,MATCH(Z$23,'2) Cost Funct (Year 2)'!$P$24:$Q$24,0)))</f>
        <v>0</v>
      </c>
      <c r="AA38" s="211" cm="1">
        <f t="array" ref="AA38">(SUMIFS('Comm. &amp; Fin. forecasts (Year 2)'!$N587:$S587,'Comm. &amp; Fin. forecasts (Year 2)'!$N$576:$S$576,AA$23,'Comm. &amp; Fin. forecasts (Year 2)'!$N$577:$S$577,AA$24)-SUMIFS('Comm. &amp; Fin. forecasts (Year 2)'!$N639:$S63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4:$Q34,,MATCH(AA$23,'2) Cost Funct (Year 2)'!$P$24:$Q$24,0)))</f>
        <v>0</v>
      </c>
      <c r="AB38" s="211" cm="1">
        <f t="array" ref="AB38">(SUMIFS('Comm. &amp; Fin. forecasts (Year 2)'!$N587:$S587,'Comm. &amp; Fin. forecasts (Year 2)'!$N$576:$S$576,AB$23,'Comm. &amp; Fin. forecasts (Year 2)'!$N$577:$S$577,AB$24)-SUMIFS('Comm. &amp; Fin. forecasts (Year 2)'!$N639:$S63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4:$Q34,,MATCH(AB$23,'2) Cost Funct (Year 2)'!$P$24:$Q$24,0)))</f>
        <v>0</v>
      </c>
      <c r="AD38" s="211">
        <f t="shared" si="2"/>
        <v>0</v>
      </c>
      <c r="AE38" s="211">
        <f t="shared" si="0"/>
        <v>0</v>
      </c>
      <c r="AF38" s="211">
        <f t="shared" si="0"/>
        <v>0</v>
      </c>
      <c r="AG38" s="211">
        <f t="shared" si="0"/>
        <v>0</v>
      </c>
      <c r="AH38" s="211">
        <f t="shared" si="0"/>
        <v>0</v>
      </c>
      <c r="AI38" s="211">
        <f t="shared" si="0"/>
        <v>0</v>
      </c>
      <c r="AJ38" s="211">
        <f t="shared" si="0"/>
        <v>0</v>
      </c>
      <c r="AK38" s="211">
        <f t="shared" si="0"/>
        <v>0</v>
      </c>
      <c r="AL38" s="211">
        <f t="shared" si="0"/>
        <v>0</v>
      </c>
      <c r="AN38" s="211">
        <f t="shared" si="3"/>
        <v>0</v>
      </c>
      <c r="AO38" s="211">
        <f t="shared" si="3"/>
        <v>0</v>
      </c>
      <c r="AP38" s="211">
        <f t="shared" si="3"/>
        <v>0</v>
      </c>
      <c r="AR38" s="211">
        <f t="shared" si="4"/>
        <v>0</v>
      </c>
      <c r="AS38" t="b">
        <f>AR38='2) Cost Funct (Year 2)'!L34</f>
        <v>1</v>
      </c>
    </row>
    <row r="39" spans="7:45" ht="30" customHeight="1" x14ac:dyDescent="0.3">
      <c r="G39">
        <f t="shared" si="5"/>
        <v>11</v>
      </c>
      <c r="H39" s="198">
        <v>0</v>
      </c>
      <c r="J39" s="211" cm="1">
        <f t="array" ref="J39">(SUMIFS('Comm. &amp; Fin. forecasts (Year 2)'!$N588:$S588,'Comm. &amp; Fin. forecasts (Year 2)'!$N$576:$S$576,J$23,'Comm. &amp; Fin. forecasts (Year 2)'!$N$577:$S$577,J$24)-SUMIFS('Comm. &amp; Fin. forecasts (Year 2)'!$N640:$S640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5:$Q35,,MATCH(J$23,'2) Cost Funct (Year 2)'!$P$24:$Q$24,0)))</f>
        <v>0</v>
      </c>
      <c r="K39" s="211" cm="1">
        <f t="array" ref="K39">(SUMIFS('Comm. &amp; Fin. forecasts (Year 2)'!$N588:$S588,'Comm. &amp; Fin. forecasts (Year 2)'!$N$576:$S$576,K$23,'Comm. &amp; Fin. forecasts (Year 2)'!$N$577:$S$577,K$24)-SUMIFS('Comm. &amp; Fin. forecasts (Year 2)'!$N640:$S640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5:$Q35,,MATCH(K$23,'2) Cost Funct (Year 2)'!$P$24:$Q$24,0)))</f>
        <v>0</v>
      </c>
      <c r="L39" s="211" cm="1">
        <f t="array" ref="L39">(SUMIFS('Comm. &amp; Fin. forecasts (Year 2)'!$N588:$S588,'Comm. &amp; Fin. forecasts (Year 2)'!$N$576:$S$576,L$23,'Comm. &amp; Fin. forecasts (Year 2)'!$N$577:$S$577,L$24)-SUMIFS('Comm. &amp; Fin. forecasts (Year 2)'!$N640:$S640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5:$Q35,,MATCH(L$23,'2) Cost Funct (Year 2)'!$P$24:$Q$24,0)))</f>
        <v>0</v>
      </c>
      <c r="M39" s="211" cm="1">
        <f t="array" ref="M39">(SUMIFS('Comm. &amp; Fin. forecasts (Year 2)'!$N588:$S588,'Comm. &amp; Fin. forecasts (Year 2)'!$N$576:$S$576,M$23,'Comm. &amp; Fin. forecasts (Year 2)'!$N$577:$S$577,M$24)-SUMIFS('Comm. &amp; Fin. forecasts (Year 2)'!$N640:$S640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5:$Q35,,MATCH(M$23,'2) Cost Funct (Year 2)'!$P$24:$Q$24,0)))</f>
        <v>0</v>
      </c>
      <c r="N39" s="211" cm="1">
        <f t="array" ref="N39">(SUMIFS('Comm. &amp; Fin. forecasts (Year 2)'!$N588:$S588,'Comm. &amp; Fin. forecasts (Year 2)'!$N$576:$S$576,N$23,'Comm. &amp; Fin. forecasts (Year 2)'!$N$577:$S$577,N$24)-SUMIFS('Comm. &amp; Fin. forecasts (Year 2)'!$N640:$S640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5:$Q35,,MATCH(N$23,'2) Cost Funct (Year 2)'!$P$24:$Q$24,0)))</f>
        <v>0</v>
      </c>
      <c r="O39" s="211" cm="1">
        <f t="array" ref="O39">(SUMIFS('Comm. &amp; Fin. forecasts (Year 2)'!$N588:$S588,'Comm. &amp; Fin. forecasts (Year 2)'!$N$576:$S$576,O$23,'Comm. &amp; Fin. forecasts (Year 2)'!$N$577:$S$577,O$24)-SUMIFS('Comm. &amp; Fin. forecasts (Year 2)'!$N640:$S640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5:$Q35,,MATCH(O$23,'2) Cost Funct (Year 2)'!$P$24:$Q$24,0)))</f>
        <v>0</v>
      </c>
      <c r="P39" s="211" cm="1">
        <f t="array" ref="P39">(SUMIFS('Comm. &amp; Fin. forecasts (Year 2)'!$N588:$S588,'Comm. &amp; Fin. forecasts (Year 2)'!$N$576:$S$576,P$23,'Comm. &amp; Fin. forecasts (Year 2)'!$N$577:$S$577,P$24)-SUMIFS('Comm. &amp; Fin. forecasts (Year 2)'!$N640:$S640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5:$Q35,,MATCH(P$23,'2) Cost Funct (Year 2)'!$P$24:$Q$24,0)))</f>
        <v>0</v>
      </c>
      <c r="Q39" s="211" cm="1">
        <f t="array" ref="Q39">(SUMIFS('Comm. &amp; Fin. forecasts (Year 2)'!$N588:$S588,'Comm. &amp; Fin. forecasts (Year 2)'!$N$576:$S$576,Q$23,'Comm. &amp; Fin. forecasts (Year 2)'!$N$577:$S$577,Q$24)-SUMIFS('Comm. &amp; Fin. forecasts (Year 2)'!$N640:$S640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5:$Q35,,MATCH(Q$23,'2) Cost Funct (Year 2)'!$P$24:$Q$24,0)))</f>
        <v>0</v>
      </c>
      <c r="R39" s="211" cm="1">
        <f t="array" ref="R39">(SUMIFS('Comm. &amp; Fin. forecasts (Year 2)'!$N588:$S588,'Comm. &amp; Fin. forecasts (Year 2)'!$N$576:$S$576,R$23,'Comm. &amp; Fin. forecasts (Year 2)'!$N$577:$S$577,R$24)-SUMIFS('Comm. &amp; Fin. forecasts (Year 2)'!$N640:$S640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5:$Q35,,MATCH(R$23,'2) Cost Funct (Year 2)'!$P$24:$Q$24,0)))</f>
        <v>0</v>
      </c>
      <c r="T39" s="211" cm="1">
        <f t="array" ref="T39">(SUMIFS('Comm. &amp; Fin. forecasts (Year 2)'!$N588:$S588,'Comm. &amp; Fin. forecasts (Year 2)'!$N$576:$S$576,T$23,'Comm. &amp; Fin. forecasts (Year 2)'!$N$577:$S$577,T$24)-SUMIFS('Comm. &amp; Fin. forecasts (Year 2)'!$N640:$S640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5:$Q35,,MATCH(T$23,'2) Cost Funct (Year 2)'!$P$24:$Q$24,0)))</f>
        <v>0</v>
      </c>
      <c r="U39" s="211" cm="1">
        <f t="array" ref="U39">(SUMIFS('Comm. &amp; Fin. forecasts (Year 2)'!$N588:$S588,'Comm. &amp; Fin. forecasts (Year 2)'!$N$576:$S$576,U$23,'Comm. &amp; Fin. forecasts (Year 2)'!$N$577:$S$577,U$24)-SUMIFS('Comm. &amp; Fin. forecasts (Year 2)'!$N640:$S640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5:$Q35,,MATCH(U$23,'2) Cost Funct (Year 2)'!$P$24:$Q$24,0)))</f>
        <v>0</v>
      </c>
      <c r="V39" s="211" cm="1">
        <f t="array" ref="V39">(SUMIFS('Comm. &amp; Fin. forecasts (Year 2)'!$N588:$S588,'Comm. &amp; Fin. forecasts (Year 2)'!$N$576:$S$576,V$23,'Comm. &amp; Fin. forecasts (Year 2)'!$N$577:$S$577,V$24)-SUMIFS('Comm. &amp; Fin. forecasts (Year 2)'!$N640:$S640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5:$Q35,,MATCH(V$23,'2) Cost Funct (Year 2)'!$P$24:$Q$24,0)))</f>
        <v>0</v>
      </c>
      <c r="W39" s="211" cm="1">
        <f t="array" ref="W39">(SUMIFS('Comm. &amp; Fin. forecasts (Year 2)'!$N588:$S588,'Comm. &amp; Fin. forecasts (Year 2)'!$N$576:$S$576,W$23,'Comm. &amp; Fin. forecasts (Year 2)'!$N$577:$S$577,W$24)-SUMIFS('Comm. &amp; Fin. forecasts (Year 2)'!$N640:$S640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5:$Q35,,MATCH(W$23,'2) Cost Funct (Year 2)'!$P$24:$Q$24,0)))</f>
        <v>0</v>
      </c>
      <c r="X39" s="211" cm="1">
        <f t="array" ref="X39">(SUMIFS('Comm. &amp; Fin. forecasts (Year 2)'!$N588:$S588,'Comm. &amp; Fin. forecasts (Year 2)'!$N$576:$S$576,X$23,'Comm. &amp; Fin. forecasts (Year 2)'!$N$577:$S$577,X$24)-SUMIFS('Comm. &amp; Fin. forecasts (Year 2)'!$N640:$S640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5:$Q35,,MATCH(X$23,'2) Cost Funct (Year 2)'!$P$24:$Q$24,0)))</f>
        <v>0</v>
      </c>
      <c r="Y39" s="211" cm="1">
        <f t="array" ref="Y39">(SUMIFS('Comm. &amp; Fin. forecasts (Year 2)'!$N588:$S588,'Comm. &amp; Fin. forecasts (Year 2)'!$N$576:$S$576,Y$23,'Comm. &amp; Fin. forecasts (Year 2)'!$N$577:$S$577,Y$24)-SUMIFS('Comm. &amp; Fin. forecasts (Year 2)'!$N640:$S640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5:$Q35,,MATCH(Y$23,'2) Cost Funct (Year 2)'!$P$24:$Q$24,0)))</f>
        <v>0</v>
      </c>
      <c r="Z39" s="211" cm="1">
        <f t="array" ref="Z39">(SUMIFS('Comm. &amp; Fin. forecasts (Year 2)'!$N588:$S588,'Comm. &amp; Fin. forecasts (Year 2)'!$N$576:$S$576,Z$23,'Comm. &amp; Fin. forecasts (Year 2)'!$N$577:$S$577,Z$24)-SUMIFS('Comm. &amp; Fin. forecasts (Year 2)'!$N640:$S640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5:$Q35,,MATCH(Z$23,'2) Cost Funct (Year 2)'!$P$24:$Q$24,0)))</f>
        <v>0</v>
      </c>
      <c r="AA39" s="211" cm="1">
        <f t="array" ref="AA39">(SUMIFS('Comm. &amp; Fin. forecasts (Year 2)'!$N588:$S588,'Comm. &amp; Fin. forecasts (Year 2)'!$N$576:$S$576,AA$23,'Comm. &amp; Fin. forecasts (Year 2)'!$N$577:$S$577,AA$24)-SUMIFS('Comm. &amp; Fin. forecasts (Year 2)'!$N640:$S640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5:$Q35,,MATCH(AA$23,'2) Cost Funct (Year 2)'!$P$24:$Q$24,0)))</f>
        <v>0</v>
      </c>
      <c r="AB39" s="211" cm="1">
        <f t="array" ref="AB39">(SUMIFS('Comm. &amp; Fin. forecasts (Year 2)'!$N588:$S588,'Comm. &amp; Fin. forecasts (Year 2)'!$N$576:$S$576,AB$23,'Comm. &amp; Fin. forecasts (Year 2)'!$N$577:$S$577,AB$24)-SUMIFS('Comm. &amp; Fin. forecasts (Year 2)'!$N640:$S640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5:$Q35,,MATCH(AB$23,'2) Cost Funct (Year 2)'!$P$24:$Q$24,0)))</f>
        <v>0</v>
      </c>
      <c r="AD39" s="211">
        <f t="shared" si="2"/>
        <v>0</v>
      </c>
      <c r="AE39" s="211">
        <f t="shared" si="0"/>
        <v>0</v>
      </c>
      <c r="AF39" s="211">
        <f t="shared" si="0"/>
        <v>0</v>
      </c>
      <c r="AG39" s="211">
        <f t="shared" si="0"/>
        <v>0</v>
      </c>
      <c r="AH39" s="211">
        <f t="shared" si="0"/>
        <v>0</v>
      </c>
      <c r="AI39" s="211">
        <f t="shared" si="0"/>
        <v>0</v>
      </c>
      <c r="AJ39" s="211">
        <f t="shared" si="0"/>
        <v>0</v>
      </c>
      <c r="AK39" s="211">
        <f t="shared" si="0"/>
        <v>0</v>
      </c>
      <c r="AL39" s="211">
        <f t="shared" si="0"/>
        <v>0</v>
      </c>
      <c r="AN39" s="211">
        <f t="shared" si="3"/>
        <v>0</v>
      </c>
      <c r="AO39" s="211">
        <f t="shared" si="3"/>
        <v>0</v>
      </c>
      <c r="AP39" s="211">
        <f t="shared" si="3"/>
        <v>0</v>
      </c>
      <c r="AR39" s="211">
        <f t="shared" si="4"/>
        <v>0</v>
      </c>
      <c r="AS39" t="b">
        <f>AR39='2) Cost Funct (Year 2)'!L35</f>
        <v>1</v>
      </c>
    </row>
    <row r="40" spans="7:45" ht="30" customHeight="1" x14ac:dyDescent="0.3">
      <c r="G40">
        <f t="shared" si="5"/>
        <v>12</v>
      </c>
      <c r="H40" s="198">
        <v>0</v>
      </c>
      <c r="J40" s="211" cm="1">
        <f t="array" ref="J40">(SUMIFS('Comm. &amp; Fin. forecasts (Year 2)'!$N589:$S589,'Comm. &amp; Fin. forecasts (Year 2)'!$N$576:$S$576,J$23,'Comm. &amp; Fin. forecasts (Year 2)'!$N$577:$S$577,J$24)-SUMIFS('Comm. &amp; Fin. forecasts (Year 2)'!$N641:$S641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6:$Q36,,MATCH(J$23,'2) Cost Funct (Year 2)'!$P$24:$Q$24,0)))</f>
        <v>0</v>
      </c>
      <c r="K40" s="211" cm="1">
        <f t="array" ref="K40">(SUMIFS('Comm. &amp; Fin. forecasts (Year 2)'!$N589:$S589,'Comm. &amp; Fin. forecasts (Year 2)'!$N$576:$S$576,K$23,'Comm. &amp; Fin. forecasts (Year 2)'!$N$577:$S$577,K$24)-SUMIFS('Comm. &amp; Fin. forecasts (Year 2)'!$N641:$S641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6:$Q36,,MATCH(K$23,'2) Cost Funct (Year 2)'!$P$24:$Q$24,0)))</f>
        <v>0</v>
      </c>
      <c r="L40" s="211" cm="1">
        <f t="array" ref="L40">(SUMIFS('Comm. &amp; Fin. forecasts (Year 2)'!$N589:$S589,'Comm. &amp; Fin. forecasts (Year 2)'!$N$576:$S$576,L$23,'Comm. &amp; Fin. forecasts (Year 2)'!$N$577:$S$577,L$24)-SUMIFS('Comm. &amp; Fin. forecasts (Year 2)'!$N641:$S641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6:$Q36,,MATCH(L$23,'2) Cost Funct (Year 2)'!$P$24:$Q$24,0)))</f>
        <v>0</v>
      </c>
      <c r="M40" s="211" cm="1">
        <f t="array" ref="M40">(SUMIFS('Comm. &amp; Fin. forecasts (Year 2)'!$N589:$S589,'Comm. &amp; Fin. forecasts (Year 2)'!$N$576:$S$576,M$23,'Comm. &amp; Fin. forecasts (Year 2)'!$N$577:$S$577,M$24)-SUMIFS('Comm. &amp; Fin. forecasts (Year 2)'!$N641:$S641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6:$Q36,,MATCH(M$23,'2) Cost Funct (Year 2)'!$P$24:$Q$24,0)))</f>
        <v>0</v>
      </c>
      <c r="N40" s="211" cm="1">
        <f t="array" ref="N40">(SUMIFS('Comm. &amp; Fin. forecasts (Year 2)'!$N589:$S589,'Comm. &amp; Fin. forecasts (Year 2)'!$N$576:$S$576,N$23,'Comm. &amp; Fin. forecasts (Year 2)'!$N$577:$S$577,N$24)-SUMIFS('Comm. &amp; Fin. forecasts (Year 2)'!$N641:$S641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6:$Q36,,MATCH(N$23,'2) Cost Funct (Year 2)'!$P$24:$Q$24,0)))</f>
        <v>0</v>
      </c>
      <c r="O40" s="211" cm="1">
        <f t="array" ref="O40">(SUMIFS('Comm. &amp; Fin. forecasts (Year 2)'!$N589:$S589,'Comm. &amp; Fin. forecasts (Year 2)'!$N$576:$S$576,O$23,'Comm. &amp; Fin. forecasts (Year 2)'!$N$577:$S$577,O$24)-SUMIFS('Comm. &amp; Fin. forecasts (Year 2)'!$N641:$S641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6:$Q36,,MATCH(O$23,'2) Cost Funct (Year 2)'!$P$24:$Q$24,0)))</f>
        <v>0</v>
      </c>
      <c r="P40" s="211" cm="1">
        <f t="array" ref="P40">(SUMIFS('Comm. &amp; Fin. forecasts (Year 2)'!$N589:$S589,'Comm. &amp; Fin. forecasts (Year 2)'!$N$576:$S$576,P$23,'Comm. &amp; Fin. forecasts (Year 2)'!$N$577:$S$577,P$24)-SUMIFS('Comm. &amp; Fin. forecasts (Year 2)'!$N641:$S641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6:$Q36,,MATCH(P$23,'2) Cost Funct (Year 2)'!$P$24:$Q$24,0)))</f>
        <v>0</v>
      </c>
      <c r="Q40" s="211" cm="1">
        <f t="array" ref="Q40">(SUMIFS('Comm. &amp; Fin. forecasts (Year 2)'!$N589:$S589,'Comm. &amp; Fin. forecasts (Year 2)'!$N$576:$S$576,Q$23,'Comm. &amp; Fin. forecasts (Year 2)'!$N$577:$S$577,Q$24)-SUMIFS('Comm. &amp; Fin. forecasts (Year 2)'!$N641:$S641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6:$Q36,,MATCH(Q$23,'2) Cost Funct (Year 2)'!$P$24:$Q$24,0)))</f>
        <v>0</v>
      </c>
      <c r="R40" s="211" cm="1">
        <f t="array" ref="R40">(SUMIFS('Comm. &amp; Fin. forecasts (Year 2)'!$N589:$S589,'Comm. &amp; Fin. forecasts (Year 2)'!$N$576:$S$576,R$23,'Comm. &amp; Fin. forecasts (Year 2)'!$N$577:$S$577,R$24)-SUMIFS('Comm. &amp; Fin. forecasts (Year 2)'!$N641:$S641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6:$Q36,,MATCH(R$23,'2) Cost Funct (Year 2)'!$P$24:$Q$24,0)))</f>
        <v>0</v>
      </c>
      <c r="T40" s="211" cm="1">
        <f t="array" ref="T40">(SUMIFS('Comm. &amp; Fin. forecasts (Year 2)'!$N589:$S589,'Comm. &amp; Fin. forecasts (Year 2)'!$N$576:$S$576,T$23,'Comm. &amp; Fin. forecasts (Year 2)'!$N$577:$S$577,T$24)-SUMIFS('Comm. &amp; Fin. forecasts (Year 2)'!$N641:$S641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6:$Q36,,MATCH(T$23,'2) Cost Funct (Year 2)'!$P$24:$Q$24,0)))</f>
        <v>0</v>
      </c>
      <c r="U40" s="211" cm="1">
        <f t="array" ref="U40">(SUMIFS('Comm. &amp; Fin. forecasts (Year 2)'!$N589:$S589,'Comm. &amp; Fin. forecasts (Year 2)'!$N$576:$S$576,U$23,'Comm. &amp; Fin. forecasts (Year 2)'!$N$577:$S$577,U$24)-SUMIFS('Comm. &amp; Fin. forecasts (Year 2)'!$N641:$S641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6:$Q36,,MATCH(U$23,'2) Cost Funct (Year 2)'!$P$24:$Q$24,0)))</f>
        <v>0</v>
      </c>
      <c r="V40" s="211" cm="1">
        <f t="array" ref="V40">(SUMIFS('Comm. &amp; Fin. forecasts (Year 2)'!$N589:$S589,'Comm. &amp; Fin. forecasts (Year 2)'!$N$576:$S$576,V$23,'Comm. &amp; Fin. forecasts (Year 2)'!$N$577:$S$577,V$24)-SUMIFS('Comm. &amp; Fin. forecasts (Year 2)'!$N641:$S641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6:$Q36,,MATCH(V$23,'2) Cost Funct (Year 2)'!$P$24:$Q$24,0)))</f>
        <v>0</v>
      </c>
      <c r="W40" s="211" cm="1">
        <f t="array" ref="W40">(SUMIFS('Comm. &amp; Fin. forecasts (Year 2)'!$N589:$S589,'Comm. &amp; Fin. forecasts (Year 2)'!$N$576:$S$576,W$23,'Comm. &amp; Fin. forecasts (Year 2)'!$N$577:$S$577,W$24)-SUMIFS('Comm. &amp; Fin. forecasts (Year 2)'!$N641:$S641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6:$Q36,,MATCH(W$23,'2) Cost Funct (Year 2)'!$P$24:$Q$24,0)))</f>
        <v>0</v>
      </c>
      <c r="X40" s="211" cm="1">
        <f t="array" ref="X40">(SUMIFS('Comm. &amp; Fin. forecasts (Year 2)'!$N589:$S589,'Comm. &amp; Fin. forecasts (Year 2)'!$N$576:$S$576,X$23,'Comm. &amp; Fin. forecasts (Year 2)'!$N$577:$S$577,X$24)-SUMIFS('Comm. &amp; Fin. forecasts (Year 2)'!$N641:$S641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6:$Q36,,MATCH(X$23,'2) Cost Funct (Year 2)'!$P$24:$Q$24,0)))</f>
        <v>0</v>
      </c>
      <c r="Y40" s="211" cm="1">
        <f t="array" ref="Y40">(SUMIFS('Comm. &amp; Fin. forecasts (Year 2)'!$N589:$S589,'Comm. &amp; Fin. forecasts (Year 2)'!$N$576:$S$576,Y$23,'Comm. &amp; Fin. forecasts (Year 2)'!$N$577:$S$577,Y$24)-SUMIFS('Comm. &amp; Fin. forecasts (Year 2)'!$N641:$S641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6:$Q36,,MATCH(Y$23,'2) Cost Funct (Year 2)'!$P$24:$Q$24,0)))</f>
        <v>0</v>
      </c>
      <c r="Z40" s="211" cm="1">
        <f t="array" ref="Z40">(SUMIFS('Comm. &amp; Fin. forecasts (Year 2)'!$N589:$S589,'Comm. &amp; Fin. forecasts (Year 2)'!$N$576:$S$576,Z$23,'Comm. &amp; Fin. forecasts (Year 2)'!$N$577:$S$577,Z$24)-SUMIFS('Comm. &amp; Fin. forecasts (Year 2)'!$N641:$S641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6:$Q36,,MATCH(Z$23,'2) Cost Funct (Year 2)'!$P$24:$Q$24,0)))</f>
        <v>0</v>
      </c>
      <c r="AA40" s="211" cm="1">
        <f t="array" ref="AA40">(SUMIFS('Comm. &amp; Fin. forecasts (Year 2)'!$N589:$S589,'Comm. &amp; Fin. forecasts (Year 2)'!$N$576:$S$576,AA$23,'Comm. &amp; Fin. forecasts (Year 2)'!$N$577:$S$577,AA$24)-SUMIFS('Comm. &amp; Fin. forecasts (Year 2)'!$N641:$S641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6:$Q36,,MATCH(AA$23,'2) Cost Funct (Year 2)'!$P$24:$Q$24,0)))</f>
        <v>0</v>
      </c>
      <c r="AB40" s="211" cm="1">
        <f t="array" ref="AB40">(SUMIFS('Comm. &amp; Fin. forecasts (Year 2)'!$N589:$S589,'Comm. &amp; Fin. forecasts (Year 2)'!$N$576:$S$576,AB$23,'Comm. &amp; Fin. forecasts (Year 2)'!$N$577:$S$577,AB$24)-SUMIFS('Comm. &amp; Fin. forecasts (Year 2)'!$N641:$S641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6:$Q36,,MATCH(AB$23,'2) Cost Funct (Year 2)'!$P$24:$Q$24,0)))</f>
        <v>0</v>
      </c>
      <c r="AD40" s="211">
        <f t="shared" si="2"/>
        <v>0</v>
      </c>
      <c r="AE40" s="211">
        <f t="shared" si="0"/>
        <v>0</v>
      </c>
      <c r="AF40" s="211">
        <f t="shared" si="0"/>
        <v>0</v>
      </c>
      <c r="AG40" s="211">
        <f t="shared" si="0"/>
        <v>0</v>
      </c>
      <c r="AH40" s="211">
        <f t="shared" si="0"/>
        <v>0</v>
      </c>
      <c r="AI40" s="211">
        <f t="shared" si="0"/>
        <v>0</v>
      </c>
      <c r="AJ40" s="211">
        <f t="shared" si="0"/>
        <v>0</v>
      </c>
      <c r="AK40" s="211">
        <f t="shared" si="0"/>
        <v>0</v>
      </c>
      <c r="AL40" s="211">
        <f t="shared" si="0"/>
        <v>0</v>
      </c>
      <c r="AN40" s="211">
        <f t="shared" si="3"/>
        <v>0</v>
      </c>
      <c r="AO40" s="211">
        <f t="shared" si="3"/>
        <v>0</v>
      </c>
      <c r="AP40" s="211">
        <f t="shared" si="3"/>
        <v>0</v>
      </c>
      <c r="AR40" s="211">
        <f t="shared" si="4"/>
        <v>0</v>
      </c>
      <c r="AS40" t="b">
        <f>AR40='2) Cost Funct (Year 2)'!L36</f>
        <v>1</v>
      </c>
    </row>
    <row r="41" spans="7:45" ht="30" customHeight="1" x14ac:dyDescent="0.3">
      <c r="G41">
        <f t="shared" si="5"/>
        <v>13</v>
      </c>
      <c r="H41" s="198">
        <v>0</v>
      </c>
      <c r="J41" s="211" cm="1">
        <f t="array" ref="J41">(SUMIFS('Comm. &amp; Fin. forecasts (Year 2)'!$N590:$S590,'Comm. &amp; Fin. forecasts (Year 2)'!$N$576:$S$576,J$23,'Comm. &amp; Fin. forecasts (Year 2)'!$N$577:$S$577,J$24)-SUMIFS('Comm. &amp; Fin. forecasts (Year 2)'!$N642:$S642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7:$Q37,,MATCH(J$23,'2) Cost Funct (Year 2)'!$P$24:$Q$24,0)))</f>
        <v>0</v>
      </c>
      <c r="K41" s="211" cm="1">
        <f t="array" ref="K41">(SUMIFS('Comm. &amp; Fin. forecasts (Year 2)'!$N590:$S590,'Comm. &amp; Fin. forecasts (Year 2)'!$N$576:$S$576,K$23,'Comm. &amp; Fin. forecasts (Year 2)'!$N$577:$S$577,K$24)-SUMIFS('Comm. &amp; Fin. forecasts (Year 2)'!$N642:$S642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7:$Q37,,MATCH(K$23,'2) Cost Funct (Year 2)'!$P$24:$Q$24,0)))</f>
        <v>0</v>
      </c>
      <c r="L41" s="211" cm="1">
        <f t="array" ref="L41">(SUMIFS('Comm. &amp; Fin. forecasts (Year 2)'!$N590:$S590,'Comm. &amp; Fin. forecasts (Year 2)'!$N$576:$S$576,L$23,'Comm. &amp; Fin. forecasts (Year 2)'!$N$577:$S$577,L$24)-SUMIFS('Comm. &amp; Fin. forecasts (Year 2)'!$N642:$S642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7:$Q37,,MATCH(L$23,'2) Cost Funct (Year 2)'!$P$24:$Q$24,0)))</f>
        <v>0</v>
      </c>
      <c r="M41" s="211" cm="1">
        <f t="array" ref="M41">(SUMIFS('Comm. &amp; Fin. forecasts (Year 2)'!$N590:$S590,'Comm. &amp; Fin. forecasts (Year 2)'!$N$576:$S$576,M$23,'Comm. &amp; Fin. forecasts (Year 2)'!$N$577:$S$577,M$24)-SUMIFS('Comm. &amp; Fin. forecasts (Year 2)'!$N642:$S642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7:$Q37,,MATCH(M$23,'2) Cost Funct (Year 2)'!$P$24:$Q$24,0)))</f>
        <v>0</v>
      </c>
      <c r="N41" s="211" cm="1">
        <f t="array" ref="N41">(SUMIFS('Comm. &amp; Fin. forecasts (Year 2)'!$N590:$S590,'Comm. &amp; Fin. forecasts (Year 2)'!$N$576:$S$576,N$23,'Comm. &amp; Fin. forecasts (Year 2)'!$N$577:$S$577,N$24)-SUMIFS('Comm. &amp; Fin. forecasts (Year 2)'!$N642:$S642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7:$Q37,,MATCH(N$23,'2) Cost Funct (Year 2)'!$P$24:$Q$24,0)))</f>
        <v>0</v>
      </c>
      <c r="O41" s="211" cm="1">
        <f t="array" ref="O41">(SUMIFS('Comm. &amp; Fin. forecasts (Year 2)'!$N590:$S590,'Comm. &amp; Fin. forecasts (Year 2)'!$N$576:$S$576,O$23,'Comm. &amp; Fin. forecasts (Year 2)'!$N$577:$S$577,O$24)-SUMIFS('Comm. &amp; Fin. forecasts (Year 2)'!$N642:$S642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7:$Q37,,MATCH(O$23,'2) Cost Funct (Year 2)'!$P$24:$Q$24,0)))</f>
        <v>0</v>
      </c>
      <c r="P41" s="211" cm="1">
        <f t="array" ref="P41">(SUMIFS('Comm. &amp; Fin. forecasts (Year 2)'!$N590:$S590,'Comm. &amp; Fin. forecasts (Year 2)'!$N$576:$S$576,P$23,'Comm. &amp; Fin. forecasts (Year 2)'!$N$577:$S$577,P$24)-SUMIFS('Comm. &amp; Fin. forecasts (Year 2)'!$N642:$S642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7:$Q37,,MATCH(P$23,'2) Cost Funct (Year 2)'!$P$24:$Q$24,0)))</f>
        <v>0</v>
      </c>
      <c r="Q41" s="211" cm="1">
        <f t="array" ref="Q41">(SUMIFS('Comm. &amp; Fin. forecasts (Year 2)'!$N590:$S590,'Comm. &amp; Fin. forecasts (Year 2)'!$N$576:$S$576,Q$23,'Comm. &amp; Fin. forecasts (Year 2)'!$N$577:$S$577,Q$24)-SUMIFS('Comm. &amp; Fin. forecasts (Year 2)'!$N642:$S642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7:$Q37,,MATCH(Q$23,'2) Cost Funct (Year 2)'!$P$24:$Q$24,0)))</f>
        <v>0</v>
      </c>
      <c r="R41" s="211" cm="1">
        <f t="array" ref="R41">(SUMIFS('Comm. &amp; Fin. forecasts (Year 2)'!$N590:$S590,'Comm. &amp; Fin. forecasts (Year 2)'!$N$576:$S$576,R$23,'Comm. &amp; Fin. forecasts (Year 2)'!$N$577:$S$577,R$24)-SUMIFS('Comm. &amp; Fin. forecasts (Year 2)'!$N642:$S642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7:$Q37,,MATCH(R$23,'2) Cost Funct (Year 2)'!$P$24:$Q$24,0)))</f>
        <v>0</v>
      </c>
      <c r="T41" s="211" cm="1">
        <f t="array" ref="T41">(SUMIFS('Comm. &amp; Fin. forecasts (Year 2)'!$N590:$S590,'Comm. &amp; Fin. forecasts (Year 2)'!$N$576:$S$576,T$23,'Comm. &amp; Fin. forecasts (Year 2)'!$N$577:$S$577,T$24)-SUMIFS('Comm. &amp; Fin. forecasts (Year 2)'!$N642:$S642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7:$Q37,,MATCH(T$23,'2) Cost Funct (Year 2)'!$P$24:$Q$24,0)))</f>
        <v>0</v>
      </c>
      <c r="U41" s="211" cm="1">
        <f t="array" ref="U41">(SUMIFS('Comm. &amp; Fin. forecasts (Year 2)'!$N590:$S590,'Comm. &amp; Fin. forecasts (Year 2)'!$N$576:$S$576,U$23,'Comm. &amp; Fin. forecasts (Year 2)'!$N$577:$S$577,U$24)-SUMIFS('Comm. &amp; Fin. forecasts (Year 2)'!$N642:$S642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7:$Q37,,MATCH(U$23,'2) Cost Funct (Year 2)'!$P$24:$Q$24,0)))</f>
        <v>0</v>
      </c>
      <c r="V41" s="211" cm="1">
        <f t="array" ref="V41">(SUMIFS('Comm. &amp; Fin. forecasts (Year 2)'!$N590:$S590,'Comm. &amp; Fin. forecasts (Year 2)'!$N$576:$S$576,V$23,'Comm. &amp; Fin. forecasts (Year 2)'!$N$577:$S$577,V$24)-SUMIFS('Comm. &amp; Fin. forecasts (Year 2)'!$N642:$S642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7:$Q37,,MATCH(V$23,'2) Cost Funct (Year 2)'!$P$24:$Q$24,0)))</f>
        <v>0</v>
      </c>
      <c r="W41" s="211" cm="1">
        <f t="array" ref="W41">(SUMIFS('Comm. &amp; Fin. forecasts (Year 2)'!$N590:$S590,'Comm. &amp; Fin. forecasts (Year 2)'!$N$576:$S$576,W$23,'Comm. &amp; Fin. forecasts (Year 2)'!$N$577:$S$577,W$24)-SUMIFS('Comm. &amp; Fin. forecasts (Year 2)'!$N642:$S642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7:$Q37,,MATCH(W$23,'2) Cost Funct (Year 2)'!$P$24:$Q$24,0)))</f>
        <v>0</v>
      </c>
      <c r="X41" s="211" cm="1">
        <f t="array" ref="X41">(SUMIFS('Comm. &amp; Fin. forecasts (Year 2)'!$N590:$S590,'Comm. &amp; Fin. forecasts (Year 2)'!$N$576:$S$576,X$23,'Comm. &amp; Fin. forecasts (Year 2)'!$N$577:$S$577,X$24)-SUMIFS('Comm. &amp; Fin. forecasts (Year 2)'!$N642:$S642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7:$Q37,,MATCH(X$23,'2) Cost Funct (Year 2)'!$P$24:$Q$24,0)))</f>
        <v>0</v>
      </c>
      <c r="Y41" s="211" cm="1">
        <f t="array" ref="Y41">(SUMIFS('Comm. &amp; Fin. forecasts (Year 2)'!$N590:$S590,'Comm. &amp; Fin. forecasts (Year 2)'!$N$576:$S$576,Y$23,'Comm. &amp; Fin. forecasts (Year 2)'!$N$577:$S$577,Y$24)-SUMIFS('Comm. &amp; Fin. forecasts (Year 2)'!$N642:$S642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7:$Q37,,MATCH(Y$23,'2) Cost Funct (Year 2)'!$P$24:$Q$24,0)))</f>
        <v>0</v>
      </c>
      <c r="Z41" s="211" cm="1">
        <f t="array" ref="Z41">(SUMIFS('Comm. &amp; Fin. forecasts (Year 2)'!$N590:$S590,'Comm. &amp; Fin. forecasts (Year 2)'!$N$576:$S$576,Z$23,'Comm. &amp; Fin. forecasts (Year 2)'!$N$577:$S$577,Z$24)-SUMIFS('Comm. &amp; Fin. forecasts (Year 2)'!$N642:$S642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7:$Q37,,MATCH(Z$23,'2) Cost Funct (Year 2)'!$P$24:$Q$24,0)))</f>
        <v>0</v>
      </c>
      <c r="AA41" s="211" cm="1">
        <f t="array" ref="AA41">(SUMIFS('Comm. &amp; Fin. forecasts (Year 2)'!$N590:$S590,'Comm. &amp; Fin. forecasts (Year 2)'!$N$576:$S$576,AA$23,'Comm. &amp; Fin. forecasts (Year 2)'!$N$577:$S$577,AA$24)-SUMIFS('Comm. &amp; Fin. forecasts (Year 2)'!$N642:$S642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7:$Q37,,MATCH(AA$23,'2) Cost Funct (Year 2)'!$P$24:$Q$24,0)))</f>
        <v>0</v>
      </c>
      <c r="AB41" s="211" cm="1">
        <f t="array" ref="AB41">(SUMIFS('Comm. &amp; Fin. forecasts (Year 2)'!$N590:$S590,'Comm. &amp; Fin. forecasts (Year 2)'!$N$576:$S$576,AB$23,'Comm. &amp; Fin. forecasts (Year 2)'!$N$577:$S$577,AB$24)-SUMIFS('Comm. &amp; Fin. forecasts (Year 2)'!$N642:$S642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7:$Q37,,MATCH(AB$23,'2) Cost Funct (Year 2)'!$P$24:$Q$24,0)))</f>
        <v>0</v>
      </c>
      <c r="AD41" s="211">
        <f t="shared" si="2"/>
        <v>0</v>
      </c>
      <c r="AE41" s="211">
        <f t="shared" si="0"/>
        <v>0</v>
      </c>
      <c r="AF41" s="211">
        <f t="shared" si="0"/>
        <v>0</v>
      </c>
      <c r="AG41" s="211">
        <f t="shared" si="0"/>
        <v>0</v>
      </c>
      <c r="AH41" s="211">
        <f t="shared" si="0"/>
        <v>0</v>
      </c>
      <c r="AI41" s="211">
        <f t="shared" si="0"/>
        <v>0</v>
      </c>
      <c r="AJ41" s="211">
        <f t="shared" si="0"/>
        <v>0</v>
      </c>
      <c r="AK41" s="211">
        <f t="shared" si="0"/>
        <v>0</v>
      </c>
      <c r="AL41" s="211">
        <f t="shared" si="0"/>
        <v>0</v>
      </c>
      <c r="AN41" s="211">
        <f t="shared" si="3"/>
        <v>0</v>
      </c>
      <c r="AO41" s="211">
        <f t="shared" si="3"/>
        <v>0</v>
      </c>
      <c r="AP41" s="211">
        <f t="shared" si="3"/>
        <v>0</v>
      </c>
      <c r="AR41" s="211">
        <f t="shared" si="4"/>
        <v>0</v>
      </c>
      <c r="AS41" t="b">
        <f>AR41='2) Cost Funct (Year 2)'!L37</f>
        <v>1</v>
      </c>
    </row>
    <row r="42" spans="7:45" ht="30" customHeight="1" x14ac:dyDescent="0.3">
      <c r="G42">
        <f t="shared" si="5"/>
        <v>14</v>
      </c>
      <c r="H42" s="198">
        <v>0</v>
      </c>
      <c r="J42" s="211" cm="1">
        <f t="array" ref="J42">(SUMIFS('Comm. &amp; Fin. forecasts (Year 2)'!$N591:$S591,'Comm. &amp; Fin. forecasts (Year 2)'!$N$576:$S$576,J$23,'Comm. &amp; Fin. forecasts (Year 2)'!$N$577:$S$577,J$24)-SUMIFS('Comm. &amp; Fin. forecasts (Year 2)'!$N643:$S643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8:$Q38,,MATCH(J$23,'2) Cost Funct (Year 2)'!$P$24:$Q$24,0)))</f>
        <v>0</v>
      </c>
      <c r="K42" s="211" cm="1">
        <f t="array" ref="K42">(SUMIFS('Comm. &amp; Fin. forecasts (Year 2)'!$N591:$S591,'Comm. &amp; Fin. forecasts (Year 2)'!$N$576:$S$576,K$23,'Comm. &amp; Fin. forecasts (Year 2)'!$N$577:$S$577,K$24)-SUMIFS('Comm. &amp; Fin. forecasts (Year 2)'!$N643:$S643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8:$Q38,,MATCH(K$23,'2) Cost Funct (Year 2)'!$P$24:$Q$24,0)))</f>
        <v>0</v>
      </c>
      <c r="L42" s="211" cm="1">
        <f t="array" ref="L42">(SUMIFS('Comm. &amp; Fin. forecasts (Year 2)'!$N591:$S591,'Comm. &amp; Fin. forecasts (Year 2)'!$N$576:$S$576,L$23,'Comm. &amp; Fin. forecasts (Year 2)'!$N$577:$S$577,L$24)-SUMIFS('Comm. &amp; Fin. forecasts (Year 2)'!$N643:$S643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8:$Q38,,MATCH(L$23,'2) Cost Funct (Year 2)'!$P$24:$Q$24,0)))</f>
        <v>0</v>
      </c>
      <c r="M42" s="211" cm="1">
        <f t="array" ref="M42">(SUMIFS('Comm. &amp; Fin. forecasts (Year 2)'!$N591:$S591,'Comm. &amp; Fin. forecasts (Year 2)'!$N$576:$S$576,M$23,'Comm. &amp; Fin. forecasts (Year 2)'!$N$577:$S$577,M$24)-SUMIFS('Comm. &amp; Fin. forecasts (Year 2)'!$N643:$S643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8:$Q38,,MATCH(M$23,'2) Cost Funct (Year 2)'!$P$24:$Q$24,0)))</f>
        <v>0</v>
      </c>
      <c r="N42" s="211" cm="1">
        <f t="array" ref="N42">(SUMIFS('Comm. &amp; Fin. forecasts (Year 2)'!$N591:$S591,'Comm. &amp; Fin. forecasts (Year 2)'!$N$576:$S$576,N$23,'Comm. &amp; Fin. forecasts (Year 2)'!$N$577:$S$577,N$24)-SUMIFS('Comm. &amp; Fin. forecasts (Year 2)'!$N643:$S643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8:$Q38,,MATCH(N$23,'2) Cost Funct (Year 2)'!$P$24:$Q$24,0)))</f>
        <v>0</v>
      </c>
      <c r="O42" s="211" cm="1">
        <f t="array" ref="O42">(SUMIFS('Comm. &amp; Fin. forecasts (Year 2)'!$N591:$S591,'Comm. &amp; Fin. forecasts (Year 2)'!$N$576:$S$576,O$23,'Comm. &amp; Fin. forecasts (Year 2)'!$N$577:$S$577,O$24)-SUMIFS('Comm. &amp; Fin. forecasts (Year 2)'!$N643:$S643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8:$Q38,,MATCH(O$23,'2) Cost Funct (Year 2)'!$P$24:$Q$24,0)))</f>
        <v>0</v>
      </c>
      <c r="P42" s="211" cm="1">
        <f t="array" ref="P42">(SUMIFS('Comm. &amp; Fin. forecasts (Year 2)'!$N591:$S591,'Comm. &amp; Fin. forecasts (Year 2)'!$N$576:$S$576,P$23,'Comm. &amp; Fin. forecasts (Year 2)'!$N$577:$S$577,P$24)-SUMIFS('Comm. &amp; Fin. forecasts (Year 2)'!$N643:$S643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8:$Q38,,MATCH(P$23,'2) Cost Funct (Year 2)'!$P$24:$Q$24,0)))</f>
        <v>0</v>
      </c>
      <c r="Q42" s="211" cm="1">
        <f t="array" ref="Q42">(SUMIFS('Comm. &amp; Fin. forecasts (Year 2)'!$N591:$S591,'Comm. &amp; Fin. forecasts (Year 2)'!$N$576:$S$576,Q$23,'Comm. &amp; Fin. forecasts (Year 2)'!$N$577:$S$577,Q$24)-SUMIFS('Comm. &amp; Fin. forecasts (Year 2)'!$N643:$S643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8:$Q38,,MATCH(Q$23,'2) Cost Funct (Year 2)'!$P$24:$Q$24,0)))</f>
        <v>0</v>
      </c>
      <c r="R42" s="211" cm="1">
        <f t="array" ref="R42">(SUMIFS('Comm. &amp; Fin. forecasts (Year 2)'!$N591:$S591,'Comm. &amp; Fin. forecasts (Year 2)'!$N$576:$S$576,R$23,'Comm. &amp; Fin. forecasts (Year 2)'!$N$577:$S$577,R$24)-SUMIFS('Comm. &amp; Fin. forecasts (Year 2)'!$N643:$S643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8:$Q38,,MATCH(R$23,'2) Cost Funct (Year 2)'!$P$24:$Q$24,0)))</f>
        <v>0</v>
      </c>
      <c r="T42" s="211" cm="1">
        <f t="array" ref="T42">(SUMIFS('Comm. &amp; Fin. forecasts (Year 2)'!$N591:$S591,'Comm. &amp; Fin. forecasts (Year 2)'!$N$576:$S$576,T$23,'Comm. &amp; Fin. forecasts (Year 2)'!$N$577:$S$577,T$24)-SUMIFS('Comm. &amp; Fin. forecasts (Year 2)'!$N643:$S643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8:$Q38,,MATCH(T$23,'2) Cost Funct (Year 2)'!$P$24:$Q$24,0)))</f>
        <v>0</v>
      </c>
      <c r="U42" s="211" cm="1">
        <f t="array" ref="U42">(SUMIFS('Comm. &amp; Fin. forecasts (Year 2)'!$N591:$S591,'Comm. &amp; Fin. forecasts (Year 2)'!$N$576:$S$576,U$23,'Comm. &amp; Fin. forecasts (Year 2)'!$N$577:$S$577,U$24)-SUMIFS('Comm. &amp; Fin. forecasts (Year 2)'!$N643:$S643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8:$Q38,,MATCH(U$23,'2) Cost Funct (Year 2)'!$P$24:$Q$24,0)))</f>
        <v>0</v>
      </c>
      <c r="V42" s="211" cm="1">
        <f t="array" ref="V42">(SUMIFS('Comm. &amp; Fin. forecasts (Year 2)'!$N591:$S591,'Comm. &amp; Fin. forecasts (Year 2)'!$N$576:$S$576,V$23,'Comm. &amp; Fin. forecasts (Year 2)'!$N$577:$S$577,V$24)-SUMIFS('Comm. &amp; Fin. forecasts (Year 2)'!$N643:$S643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8:$Q38,,MATCH(V$23,'2) Cost Funct (Year 2)'!$P$24:$Q$24,0)))</f>
        <v>0</v>
      </c>
      <c r="W42" s="211" cm="1">
        <f t="array" ref="W42">(SUMIFS('Comm. &amp; Fin. forecasts (Year 2)'!$N591:$S591,'Comm. &amp; Fin. forecasts (Year 2)'!$N$576:$S$576,W$23,'Comm. &amp; Fin. forecasts (Year 2)'!$N$577:$S$577,W$24)-SUMIFS('Comm. &amp; Fin. forecasts (Year 2)'!$N643:$S643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8:$Q38,,MATCH(W$23,'2) Cost Funct (Year 2)'!$P$24:$Q$24,0)))</f>
        <v>0</v>
      </c>
      <c r="X42" s="211" cm="1">
        <f t="array" ref="X42">(SUMIFS('Comm. &amp; Fin. forecasts (Year 2)'!$N591:$S591,'Comm. &amp; Fin. forecasts (Year 2)'!$N$576:$S$576,X$23,'Comm. &amp; Fin. forecasts (Year 2)'!$N$577:$S$577,X$24)-SUMIFS('Comm. &amp; Fin. forecasts (Year 2)'!$N643:$S643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8:$Q38,,MATCH(X$23,'2) Cost Funct (Year 2)'!$P$24:$Q$24,0)))</f>
        <v>0</v>
      </c>
      <c r="Y42" s="211" cm="1">
        <f t="array" ref="Y42">(SUMIFS('Comm. &amp; Fin. forecasts (Year 2)'!$N591:$S591,'Comm. &amp; Fin. forecasts (Year 2)'!$N$576:$S$576,Y$23,'Comm. &amp; Fin. forecasts (Year 2)'!$N$577:$S$577,Y$24)-SUMIFS('Comm. &amp; Fin. forecasts (Year 2)'!$N643:$S643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8:$Q38,,MATCH(Y$23,'2) Cost Funct (Year 2)'!$P$24:$Q$24,0)))</f>
        <v>0</v>
      </c>
      <c r="Z42" s="211" cm="1">
        <f t="array" ref="Z42">(SUMIFS('Comm. &amp; Fin. forecasts (Year 2)'!$N591:$S591,'Comm. &amp; Fin. forecasts (Year 2)'!$N$576:$S$576,Z$23,'Comm. &amp; Fin. forecasts (Year 2)'!$N$577:$S$577,Z$24)-SUMIFS('Comm. &amp; Fin. forecasts (Year 2)'!$N643:$S643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8:$Q38,,MATCH(Z$23,'2) Cost Funct (Year 2)'!$P$24:$Q$24,0)))</f>
        <v>0</v>
      </c>
      <c r="AA42" s="211" cm="1">
        <f t="array" ref="AA42">(SUMIFS('Comm. &amp; Fin. forecasts (Year 2)'!$N591:$S591,'Comm. &amp; Fin. forecasts (Year 2)'!$N$576:$S$576,AA$23,'Comm. &amp; Fin. forecasts (Year 2)'!$N$577:$S$577,AA$24)-SUMIFS('Comm. &amp; Fin. forecasts (Year 2)'!$N643:$S643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8:$Q38,,MATCH(AA$23,'2) Cost Funct (Year 2)'!$P$24:$Q$24,0)))</f>
        <v>0</v>
      </c>
      <c r="AB42" s="211" cm="1">
        <f t="array" ref="AB42">(SUMIFS('Comm. &amp; Fin. forecasts (Year 2)'!$N591:$S591,'Comm. &amp; Fin. forecasts (Year 2)'!$N$576:$S$576,AB$23,'Comm. &amp; Fin. forecasts (Year 2)'!$N$577:$S$577,AB$24)-SUMIFS('Comm. &amp; Fin. forecasts (Year 2)'!$N643:$S643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8:$Q38,,MATCH(AB$23,'2) Cost Funct (Year 2)'!$P$24:$Q$24,0)))</f>
        <v>0</v>
      </c>
      <c r="AD42" s="211">
        <f t="shared" si="2"/>
        <v>0</v>
      </c>
      <c r="AE42" s="211">
        <f t="shared" si="0"/>
        <v>0</v>
      </c>
      <c r="AF42" s="211">
        <f t="shared" si="0"/>
        <v>0</v>
      </c>
      <c r="AG42" s="211">
        <f t="shared" si="0"/>
        <v>0</v>
      </c>
      <c r="AH42" s="211">
        <f t="shared" si="0"/>
        <v>0</v>
      </c>
      <c r="AI42" s="211">
        <f t="shared" si="0"/>
        <v>0</v>
      </c>
      <c r="AJ42" s="211">
        <f t="shared" si="0"/>
        <v>0</v>
      </c>
      <c r="AK42" s="211">
        <f t="shared" si="0"/>
        <v>0</v>
      </c>
      <c r="AL42" s="211">
        <f t="shared" si="0"/>
        <v>0</v>
      </c>
      <c r="AN42" s="211">
        <f t="shared" si="3"/>
        <v>0</v>
      </c>
      <c r="AO42" s="211">
        <f t="shared" si="3"/>
        <v>0</v>
      </c>
      <c r="AP42" s="211">
        <f t="shared" si="3"/>
        <v>0</v>
      </c>
      <c r="AR42" s="211">
        <f t="shared" si="4"/>
        <v>0</v>
      </c>
      <c r="AS42" t="b">
        <f>AR42='2) Cost Funct (Year 2)'!L38</f>
        <v>1</v>
      </c>
    </row>
    <row r="43" spans="7:45" ht="30" customHeight="1" x14ac:dyDescent="0.3">
      <c r="G43">
        <f t="shared" si="5"/>
        <v>15</v>
      </c>
      <c r="H43" s="198">
        <v>0</v>
      </c>
      <c r="J43" s="211" cm="1">
        <f t="array" ref="J43">(SUMIFS('Comm. &amp; Fin. forecasts (Year 2)'!$N592:$S592,'Comm. &amp; Fin. forecasts (Year 2)'!$N$576:$S$576,J$23,'Comm. &amp; Fin. forecasts (Year 2)'!$N$577:$S$577,J$24)-SUMIFS('Comm. &amp; Fin. forecasts (Year 2)'!$N644:$S64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9:$Q39,,MATCH(J$23,'2) Cost Funct (Year 2)'!$P$24:$Q$24,0)))</f>
        <v>0</v>
      </c>
      <c r="K43" s="211" cm="1">
        <f t="array" ref="K43">(SUMIFS('Comm. &amp; Fin. forecasts (Year 2)'!$N592:$S592,'Comm. &amp; Fin. forecasts (Year 2)'!$N$576:$S$576,K$23,'Comm. &amp; Fin. forecasts (Year 2)'!$N$577:$S$577,K$24)-SUMIFS('Comm. &amp; Fin. forecasts (Year 2)'!$N644:$S64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9:$Q39,,MATCH(K$23,'2) Cost Funct (Year 2)'!$P$24:$Q$24,0)))</f>
        <v>0</v>
      </c>
      <c r="L43" s="211" cm="1">
        <f t="array" ref="L43">(SUMIFS('Comm. &amp; Fin. forecasts (Year 2)'!$N592:$S592,'Comm. &amp; Fin. forecasts (Year 2)'!$N$576:$S$576,L$23,'Comm. &amp; Fin. forecasts (Year 2)'!$N$577:$S$577,L$24)-SUMIFS('Comm. &amp; Fin. forecasts (Year 2)'!$N644:$S64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9:$Q39,,MATCH(L$23,'2) Cost Funct (Year 2)'!$P$24:$Q$24,0)))</f>
        <v>0</v>
      </c>
      <c r="M43" s="211" cm="1">
        <f t="array" ref="M43">(SUMIFS('Comm. &amp; Fin. forecasts (Year 2)'!$N592:$S592,'Comm. &amp; Fin. forecasts (Year 2)'!$N$576:$S$576,M$23,'Comm. &amp; Fin. forecasts (Year 2)'!$N$577:$S$577,M$24)-SUMIFS('Comm. &amp; Fin. forecasts (Year 2)'!$N644:$S64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9:$Q39,,MATCH(M$23,'2) Cost Funct (Year 2)'!$P$24:$Q$24,0)))</f>
        <v>0</v>
      </c>
      <c r="N43" s="211" cm="1">
        <f t="array" ref="N43">(SUMIFS('Comm. &amp; Fin. forecasts (Year 2)'!$N592:$S592,'Comm. &amp; Fin. forecasts (Year 2)'!$N$576:$S$576,N$23,'Comm. &amp; Fin. forecasts (Year 2)'!$N$577:$S$577,N$24)-SUMIFS('Comm. &amp; Fin. forecasts (Year 2)'!$N644:$S64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9:$Q39,,MATCH(N$23,'2) Cost Funct (Year 2)'!$P$24:$Q$24,0)))</f>
        <v>0</v>
      </c>
      <c r="O43" s="211" cm="1">
        <f t="array" ref="O43">(SUMIFS('Comm. &amp; Fin. forecasts (Year 2)'!$N592:$S592,'Comm. &amp; Fin. forecasts (Year 2)'!$N$576:$S$576,O$23,'Comm. &amp; Fin. forecasts (Year 2)'!$N$577:$S$577,O$24)-SUMIFS('Comm. &amp; Fin. forecasts (Year 2)'!$N644:$S64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9:$Q39,,MATCH(O$23,'2) Cost Funct (Year 2)'!$P$24:$Q$24,0)))</f>
        <v>0</v>
      </c>
      <c r="P43" s="211" cm="1">
        <f t="array" ref="P43">(SUMIFS('Comm. &amp; Fin. forecasts (Year 2)'!$N592:$S592,'Comm. &amp; Fin. forecasts (Year 2)'!$N$576:$S$576,P$23,'Comm. &amp; Fin. forecasts (Year 2)'!$N$577:$S$577,P$24)-SUMIFS('Comm. &amp; Fin. forecasts (Year 2)'!$N644:$S64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9:$Q39,,MATCH(P$23,'2) Cost Funct (Year 2)'!$P$24:$Q$24,0)))</f>
        <v>0</v>
      </c>
      <c r="Q43" s="211" cm="1">
        <f t="array" ref="Q43">(SUMIFS('Comm. &amp; Fin. forecasts (Year 2)'!$N592:$S592,'Comm. &amp; Fin. forecasts (Year 2)'!$N$576:$S$576,Q$23,'Comm. &amp; Fin. forecasts (Year 2)'!$N$577:$S$577,Q$24)-SUMIFS('Comm. &amp; Fin. forecasts (Year 2)'!$N644:$S64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9:$Q39,,MATCH(Q$23,'2) Cost Funct (Year 2)'!$P$24:$Q$24,0)))</f>
        <v>0</v>
      </c>
      <c r="R43" s="211" cm="1">
        <f t="array" ref="R43">(SUMIFS('Comm. &amp; Fin. forecasts (Year 2)'!$N592:$S592,'Comm. &amp; Fin. forecasts (Year 2)'!$N$576:$S$576,R$23,'Comm. &amp; Fin. forecasts (Year 2)'!$N$577:$S$577,R$24)-SUMIFS('Comm. &amp; Fin. forecasts (Year 2)'!$N644:$S64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9:$Q39,,MATCH(R$23,'2) Cost Funct (Year 2)'!$P$24:$Q$24,0)))</f>
        <v>0</v>
      </c>
      <c r="T43" s="211" cm="1">
        <f t="array" ref="T43">(SUMIFS('Comm. &amp; Fin. forecasts (Year 2)'!$N592:$S592,'Comm. &amp; Fin. forecasts (Year 2)'!$N$576:$S$576,T$23,'Comm. &amp; Fin. forecasts (Year 2)'!$N$577:$S$577,T$24)-SUMIFS('Comm. &amp; Fin. forecasts (Year 2)'!$N644:$S64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9:$Q39,,MATCH(T$23,'2) Cost Funct (Year 2)'!$P$24:$Q$24,0)))</f>
        <v>0</v>
      </c>
      <c r="U43" s="211" cm="1">
        <f t="array" ref="U43">(SUMIFS('Comm. &amp; Fin. forecasts (Year 2)'!$N592:$S592,'Comm. &amp; Fin. forecasts (Year 2)'!$N$576:$S$576,U$23,'Comm. &amp; Fin. forecasts (Year 2)'!$N$577:$S$577,U$24)-SUMIFS('Comm. &amp; Fin. forecasts (Year 2)'!$N644:$S64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9:$Q39,,MATCH(U$23,'2) Cost Funct (Year 2)'!$P$24:$Q$24,0)))</f>
        <v>0</v>
      </c>
      <c r="V43" s="211" cm="1">
        <f t="array" ref="V43">(SUMIFS('Comm. &amp; Fin. forecasts (Year 2)'!$N592:$S592,'Comm. &amp; Fin. forecasts (Year 2)'!$N$576:$S$576,V$23,'Comm. &amp; Fin. forecasts (Year 2)'!$N$577:$S$577,V$24)-SUMIFS('Comm. &amp; Fin. forecasts (Year 2)'!$N644:$S64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9:$Q39,,MATCH(V$23,'2) Cost Funct (Year 2)'!$P$24:$Q$24,0)))</f>
        <v>0</v>
      </c>
      <c r="W43" s="211" cm="1">
        <f t="array" ref="W43">(SUMIFS('Comm. &amp; Fin. forecasts (Year 2)'!$N592:$S592,'Comm. &amp; Fin. forecasts (Year 2)'!$N$576:$S$576,W$23,'Comm. &amp; Fin. forecasts (Year 2)'!$N$577:$S$577,W$24)-SUMIFS('Comm. &amp; Fin. forecasts (Year 2)'!$N644:$S64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9:$Q39,,MATCH(W$23,'2) Cost Funct (Year 2)'!$P$24:$Q$24,0)))</f>
        <v>0</v>
      </c>
      <c r="X43" s="211" cm="1">
        <f t="array" ref="X43">(SUMIFS('Comm. &amp; Fin. forecasts (Year 2)'!$N592:$S592,'Comm. &amp; Fin. forecasts (Year 2)'!$N$576:$S$576,X$23,'Comm. &amp; Fin. forecasts (Year 2)'!$N$577:$S$577,X$24)-SUMIFS('Comm. &amp; Fin. forecasts (Year 2)'!$N644:$S64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9:$Q39,,MATCH(X$23,'2) Cost Funct (Year 2)'!$P$24:$Q$24,0)))</f>
        <v>0</v>
      </c>
      <c r="Y43" s="211" cm="1">
        <f t="array" ref="Y43">(SUMIFS('Comm. &amp; Fin. forecasts (Year 2)'!$N592:$S592,'Comm. &amp; Fin. forecasts (Year 2)'!$N$576:$S$576,Y$23,'Comm. &amp; Fin. forecasts (Year 2)'!$N$577:$S$577,Y$24)-SUMIFS('Comm. &amp; Fin. forecasts (Year 2)'!$N644:$S64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9:$Q39,,MATCH(Y$23,'2) Cost Funct (Year 2)'!$P$24:$Q$24,0)))</f>
        <v>0</v>
      </c>
      <c r="Z43" s="211" cm="1">
        <f t="array" ref="Z43">(SUMIFS('Comm. &amp; Fin. forecasts (Year 2)'!$N592:$S592,'Comm. &amp; Fin. forecasts (Year 2)'!$N$576:$S$576,Z$23,'Comm. &amp; Fin. forecasts (Year 2)'!$N$577:$S$577,Z$24)-SUMIFS('Comm. &amp; Fin. forecasts (Year 2)'!$N644:$S64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9:$Q39,,MATCH(Z$23,'2) Cost Funct (Year 2)'!$P$24:$Q$24,0)))</f>
        <v>0</v>
      </c>
      <c r="AA43" s="211" cm="1">
        <f t="array" ref="AA43">(SUMIFS('Comm. &amp; Fin. forecasts (Year 2)'!$N592:$S592,'Comm. &amp; Fin. forecasts (Year 2)'!$N$576:$S$576,AA$23,'Comm. &amp; Fin. forecasts (Year 2)'!$N$577:$S$577,AA$24)-SUMIFS('Comm. &amp; Fin. forecasts (Year 2)'!$N644:$S64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9:$Q39,,MATCH(AA$23,'2) Cost Funct (Year 2)'!$P$24:$Q$24,0)))</f>
        <v>0</v>
      </c>
      <c r="AB43" s="211" cm="1">
        <f t="array" ref="AB43">(SUMIFS('Comm. &amp; Fin. forecasts (Year 2)'!$N592:$S592,'Comm. &amp; Fin. forecasts (Year 2)'!$N$576:$S$576,AB$23,'Comm. &amp; Fin. forecasts (Year 2)'!$N$577:$S$577,AB$24)-SUMIFS('Comm. &amp; Fin. forecasts (Year 2)'!$N644:$S64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9:$Q39,,MATCH(AB$23,'2) Cost Funct (Year 2)'!$P$24:$Q$24,0)))</f>
        <v>0</v>
      </c>
      <c r="AD43" s="211">
        <f t="shared" si="2"/>
        <v>0</v>
      </c>
      <c r="AE43" s="211">
        <f t="shared" si="0"/>
        <v>0</v>
      </c>
      <c r="AF43" s="211">
        <f t="shared" si="0"/>
        <v>0</v>
      </c>
      <c r="AG43" s="211">
        <f t="shared" si="0"/>
        <v>0</v>
      </c>
      <c r="AH43" s="211">
        <f t="shared" si="0"/>
        <v>0</v>
      </c>
      <c r="AI43" s="211">
        <f t="shared" si="0"/>
        <v>0</v>
      </c>
      <c r="AJ43" s="211">
        <f t="shared" si="0"/>
        <v>0</v>
      </c>
      <c r="AK43" s="211">
        <f t="shared" si="0"/>
        <v>0</v>
      </c>
      <c r="AL43" s="211">
        <f t="shared" si="0"/>
        <v>0</v>
      </c>
      <c r="AN43" s="211">
        <f t="shared" si="3"/>
        <v>0</v>
      </c>
      <c r="AO43" s="211">
        <f t="shared" si="3"/>
        <v>0</v>
      </c>
      <c r="AP43" s="211">
        <f t="shared" si="3"/>
        <v>0</v>
      </c>
      <c r="AR43" s="211">
        <f t="shared" si="4"/>
        <v>0</v>
      </c>
      <c r="AS43" t="b">
        <f>AR43='2) Cost Funct (Year 2)'!L39</f>
        <v>1</v>
      </c>
    </row>
    <row r="44" spans="7:45" ht="30" customHeight="1" x14ac:dyDescent="0.3">
      <c r="G44">
        <f t="shared" si="5"/>
        <v>16</v>
      </c>
      <c r="H44" s="198">
        <v>0</v>
      </c>
      <c r="J44" s="211" cm="1">
        <f t="array" ref="J44">(SUMIFS('Comm. &amp; Fin. forecasts (Year 2)'!$N593:$S593,'Comm. &amp; Fin. forecasts (Year 2)'!$N$576:$S$576,J$23,'Comm. &amp; Fin. forecasts (Year 2)'!$N$577:$S$577,J$24)-SUMIFS('Comm. &amp; Fin. forecasts (Year 2)'!$N645:$S64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0:$Q40,,MATCH(J$23,'2) Cost Funct (Year 2)'!$P$24:$Q$24,0)))</f>
        <v>0</v>
      </c>
      <c r="K44" s="211" cm="1">
        <f t="array" ref="K44">(SUMIFS('Comm. &amp; Fin. forecasts (Year 2)'!$N593:$S593,'Comm. &amp; Fin. forecasts (Year 2)'!$N$576:$S$576,K$23,'Comm. &amp; Fin. forecasts (Year 2)'!$N$577:$S$577,K$24)-SUMIFS('Comm. &amp; Fin. forecasts (Year 2)'!$N645:$S64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0:$Q40,,MATCH(K$23,'2) Cost Funct (Year 2)'!$P$24:$Q$24,0)))</f>
        <v>0</v>
      </c>
      <c r="L44" s="211" cm="1">
        <f t="array" ref="L44">(SUMIFS('Comm. &amp; Fin. forecasts (Year 2)'!$N593:$S593,'Comm. &amp; Fin. forecasts (Year 2)'!$N$576:$S$576,L$23,'Comm. &amp; Fin. forecasts (Year 2)'!$N$577:$S$577,L$24)-SUMIFS('Comm. &amp; Fin. forecasts (Year 2)'!$N645:$S64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0:$Q40,,MATCH(L$23,'2) Cost Funct (Year 2)'!$P$24:$Q$24,0)))</f>
        <v>0</v>
      </c>
      <c r="M44" s="211" cm="1">
        <f t="array" ref="M44">(SUMIFS('Comm. &amp; Fin. forecasts (Year 2)'!$N593:$S593,'Comm. &amp; Fin. forecasts (Year 2)'!$N$576:$S$576,M$23,'Comm. &amp; Fin. forecasts (Year 2)'!$N$577:$S$577,M$24)-SUMIFS('Comm. &amp; Fin. forecasts (Year 2)'!$N645:$S64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0:$Q40,,MATCH(M$23,'2) Cost Funct (Year 2)'!$P$24:$Q$24,0)))</f>
        <v>0</v>
      </c>
      <c r="N44" s="211" cm="1">
        <f t="array" ref="N44">(SUMIFS('Comm. &amp; Fin. forecasts (Year 2)'!$N593:$S593,'Comm. &amp; Fin. forecasts (Year 2)'!$N$576:$S$576,N$23,'Comm. &amp; Fin. forecasts (Year 2)'!$N$577:$S$577,N$24)-SUMIFS('Comm. &amp; Fin. forecasts (Year 2)'!$N645:$S64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0:$Q40,,MATCH(N$23,'2) Cost Funct (Year 2)'!$P$24:$Q$24,0)))</f>
        <v>0</v>
      </c>
      <c r="O44" s="211" cm="1">
        <f t="array" ref="O44">(SUMIFS('Comm. &amp; Fin. forecasts (Year 2)'!$N593:$S593,'Comm. &amp; Fin. forecasts (Year 2)'!$N$576:$S$576,O$23,'Comm. &amp; Fin. forecasts (Year 2)'!$N$577:$S$577,O$24)-SUMIFS('Comm. &amp; Fin. forecasts (Year 2)'!$N645:$S64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0:$Q40,,MATCH(O$23,'2) Cost Funct (Year 2)'!$P$24:$Q$24,0)))</f>
        <v>0</v>
      </c>
      <c r="P44" s="211" cm="1">
        <f t="array" ref="P44">(SUMIFS('Comm. &amp; Fin. forecasts (Year 2)'!$N593:$S593,'Comm. &amp; Fin. forecasts (Year 2)'!$N$576:$S$576,P$23,'Comm. &amp; Fin. forecasts (Year 2)'!$N$577:$S$577,P$24)-SUMIFS('Comm. &amp; Fin. forecasts (Year 2)'!$N645:$S64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0:$Q40,,MATCH(P$23,'2) Cost Funct (Year 2)'!$P$24:$Q$24,0)))</f>
        <v>0</v>
      </c>
      <c r="Q44" s="211" cm="1">
        <f t="array" ref="Q44">(SUMIFS('Comm. &amp; Fin. forecasts (Year 2)'!$N593:$S593,'Comm. &amp; Fin. forecasts (Year 2)'!$N$576:$S$576,Q$23,'Comm. &amp; Fin. forecasts (Year 2)'!$N$577:$S$577,Q$24)-SUMIFS('Comm. &amp; Fin. forecasts (Year 2)'!$N645:$S64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0:$Q40,,MATCH(Q$23,'2) Cost Funct (Year 2)'!$P$24:$Q$24,0)))</f>
        <v>0</v>
      </c>
      <c r="R44" s="211" cm="1">
        <f t="array" ref="R44">(SUMIFS('Comm. &amp; Fin. forecasts (Year 2)'!$N593:$S593,'Comm. &amp; Fin. forecasts (Year 2)'!$N$576:$S$576,R$23,'Comm. &amp; Fin. forecasts (Year 2)'!$N$577:$S$577,R$24)-SUMIFS('Comm. &amp; Fin. forecasts (Year 2)'!$N645:$S64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0:$Q40,,MATCH(R$23,'2) Cost Funct (Year 2)'!$P$24:$Q$24,0)))</f>
        <v>0</v>
      </c>
      <c r="T44" s="211" cm="1">
        <f t="array" ref="T44">(SUMIFS('Comm. &amp; Fin. forecasts (Year 2)'!$N593:$S593,'Comm. &amp; Fin. forecasts (Year 2)'!$N$576:$S$576,T$23,'Comm. &amp; Fin. forecasts (Year 2)'!$N$577:$S$577,T$24)-SUMIFS('Comm. &amp; Fin. forecasts (Year 2)'!$N645:$S64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0:$Q40,,MATCH(T$23,'2) Cost Funct (Year 2)'!$P$24:$Q$24,0)))</f>
        <v>0</v>
      </c>
      <c r="U44" s="211" cm="1">
        <f t="array" ref="U44">(SUMIFS('Comm. &amp; Fin. forecasts (Year 2)'!$N593:$S593,'Comm. &amp; Fin. forecasts (Year 2)'!$N$576:$S$576,U$23,'Comm. &amp; Fin. forecasts (Year 2)'!$N$577:$S$577,U$24)-SUMIFS('Comm. &amp; Fin. forecasts (Year 2)'!$N645:$S64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0:$Q40,,MATCH(U$23,'2) Cost Funct (Year 2)'!$P$24:$Q$24,0)))</f>
        <v>0</v>
      </c>
      <c r="V44" s="211" cm="1">
        <f t="array" ref="V44">(SUMIFS('Comm. &amp; Fin. forecasts (Year 2)'!$N593:$S593,'Comm. &amp; Fin. forecasts (Year 2)'!$N$576:$S$576,V$23,'Comm. &amp; Fin. forecasts (Year 2)'!$N$577:$S$577,V$24)-SUMIFS('Comm. &amp; Fin. forecasts (Year 2)'!$N645:$S64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0:$Q40,,MATCH(V$23,'2) Cost Funct (Year 2)'!$P$24:$Q$24,0)))</f>
        <v>0</v>
      </c>
      <c r="W44" s="211" cm="1">
        <f t="array" ref="W44">(SUMIFS('Comm. &amp; Fin. forecasts (Year 2)'!$N593:$S593,'Comm. &amp; Fin. forecasts (Year 2)'!$N$576:$S$576,W$23,'Comm. &amp; Fin. forecasts (Year 2)'!$N$577:$S$577,W$24)-SUMIFS('Comm. &amp; Fin. forecasts (Year 2)'!$N645:$S64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0:$Q40,,MATCH(W$23,'2) Cost Funct (Year 2)'!$P$24:$Q$24,0)))</f>
        <v>0</v>
      </c>
      <c r="X44" s="211" cm="1">
        <f t="array" ref="X44">(SUMIFS('Comm. &amp; Fin. forecasts (Year 2)'!$N593:$S593,'Comm. &amp; Fin. forecasts (Year 2)'!$N$576:$S$576,X$23,'Comm. &amp; Fin. forecasts (Year 2)'!$N$577:$S$577,X$24)-SUMIFS('Comm. &amp; Fin. forecasts (Year 2)'!$N645:$S64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0:$Q40,,MATCH(X$23,'2) Cost Funct (Year 2)'!$P$24:$Q$24,0)))</f>
        <v>0</v>
      </c>
      <c r="Y44" s="211" cm="1">
        <f t="array" ref="Y44">(SUMIFS('Comm. &amp; Fin. forecasts (Year 2)'!$N593:$S593,'Comm. &amp; Fin. forecasts (Year 2)'!$N$576:$S$576,Y$23,'Comm. &amp; Fin. forecasts (Year 2)'!$N$577:$S$577,Y$24)-SUMIFS('Comm. &amp; Fin. forecasts (Year 2)'!$N645:$S64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0:$Q40,,MATCH(Y$23,'2) Cost Funct (Year 2)'!$P$24:$Q$24,0)))</f>
        <v>0</v>
      </c>
      <c r="Z44" s="211" cm="1">
        <f t="array" ref="Z44">(SUMIFS('Comm. &amp; Fin. forecasts (Year 2)'!$N593:$S593,'Comm. &amp; Fin. forecasts (Year 2)'!$N$576:$S$576,Z$23,'Comm. &amp; Fin. forecasts (Year 2)'!$N$577:$S$577,Z$24)-SUMIFS('Comm. &amp; Fin. forecasts (Year 2)'!$N645:$S64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0:$Q40,,MATCH(Z$23,'2) Cost Funct (Year 2)'!$P$24:$Q$24,0)))</f>
        <v>0</v>
      </c>
      <c r="AA44" s="211" cm="1">
        <f t="array" ref="AA44">(SUMIFS('Comm. &amp; Fin. forecasts (Year 2)'!$N593:$S593,'Comm. &amp; Fin. forecasts (Year 2)'!$N$576:$S$576,AA$23,'Comm. &amp; Fin. forecasts (Year 2)'!$N$577:$S$577,AA$24)-SUMIFS('Comm. &amp; Fin. forecasts (Year 2)'!$N645:$S64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0:$Q40,,MATCH(AA$23,'2) Cost Funct (Year 2)'!$P$24:$Q$24,0)))</f>
        <v>0</v>
      </c>
      <c r="AB44" s="211" cm="1">
        <f t="array" ref="AB44">(SUMIFS('Comm. &amp; Fin. forecasts (Year 2)'!$N593:$S593,'Comm. &amp; Fin. forecasts (Year 2)'!$N$576:$S$576,AB$23,'Comm. &amp; Fin. forecasts (Year 2)'!$N$577:$S$577,AB$24)-SUMIFS('Comm. &amp; Fin. forecasts (Year 2)'!$N645:$S64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0:$Q40,,MATCH(AB$23,'2) Cost Funct (Year 2)'!$P$24:$Q$24,0)))</f>
        <v>0</v>
      </c>
      <c r="AD44" s="211">
        <f t="shared" si="2"/>
        <v>0</v>
      </c>
      <c r="AE44" s="211">
        <f t="shared" si="0"/>
        <v>0</v>
      </c>
      <c r="AF44" s="211">
        <f t="shared" si="0"/>
        <v>0</v>
      </c>
      <c r="AG44" s="211">
        <f t="shared" si="0"/>
        <v>0</v>
      </c>
      <c r="AH44" s="211">
        <f t="shared" si="0"/>
        <v>0</v>
      </c>
      <c r="AI44" s="211">
        <f t="shared" si="0"/>
        <v>0</v>
      </c>
      <c r="AJ44" s="211">
        <f t="shared" si="0"/>
        <v>0</v>
      </c>
      <c r="AK44" s="211">
        <f t="shared" si="0"/>
        <v>0</v>
      </c>
      <c r="AL44" s="211">
        <f t="shared" si="0"/>
        <v>0</v>
      </c>
      <c r="AN44" s="211">
        <f t="shared" si="3"/>
        <v>0</v>
      </c>
      <c r="AO44" s="211">
        <f t="shared" si="3"/>
        <v>0</v>
      </c>
      <c r="AP44" s="211">
        <f t="shared" si="3"/>
        <v>0</v>
      </c>
      <c r="AR44" s="211">
        <f t="shared" si="4"/>
        <v>0</v>
      </c>
      <c r="AS44" t="b">
        <f>AR44='2) Cost Funct (Year 2)'!L40</f>
        <v>1</v>
      </c>
    </row>
    <row r="45" spans="7:45" ht="30" customHeight="1" x14ac:dyDescent="0.3">
      <c r="G45">
        <f t="shared" si="5"/>
        <v>17</v>
      </c>
      <c r="H45" s="198">
        <v>0</v>
      </c>
      <c r="J45" s="211" cm="1">
        <f t="array" ref="J45">(SUMIFS('Comm. &amp; Fin. forecasts (Year 2)'!$N594:$S594,'Comm. &amp; Fin. forecasts (Year 2)'!$N$576:$S$576,J$23,'Comm. &amp; Fin. forecasts (Year 2)'!$N$577:$S$577,J$24)-SUMIFS('Comm. &amp; Fin. forecasts (Year 2)'!$N646:$S64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1:$Q41,,MATCH(J$23,'2) Cost Funct (Year 2)'!$P$24:$Q$24,0)))</f>
        <v>0</v>
      </c>
      <c r="K45" s="211" cm="1">
        <f t="array" ref="K45">(SUMIFS('Comm. &amp; Fin. forecasts (Year 2)'!$N594:$S594,'Comm. &amp; Fin. forecasts (Year 2)'!$N$576:$S$576,K$23,'Comm. &amp; Fin. forecasts (Year 2)'!$N$577:$S$577,K$24)-SUMIFS('Comm. &amp; Fin. forecasts (Year 2)'!$N646:$S64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1:$Q41,,MATCH(K$23,'2) Cost Funct (Year 2)'!$P$24:$Q$24,0)))</f>
        <v>0</v>
      </c>
      <c r="L45" s="211" cm="1">
        <f t="array" ref="L45">(SUMIFS('Comm. &amp; Fin. forecasts (Year 2)'!$N594:$S594,'Comm. &amp; Fin. forecasts (Year 2)'!$N$576:$S$576,L$23,'Comm. &amp; Fin. forecasts (Year 2)'!$N$577:$S$577,L$24)-SUMIFS('Comm. &amp; Fin. forecasts (Year 2)'!$N646:$S64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1:$Q41,,MATCH(L$23,'2) Cost Funct (Year 2)'!$P$24:$Q$24,0)))</f>
        <v>0</v>
      </c>
      <c r="M45" s="211" cm="1">
        <f t="array" ref="M45">(SUMIFS('Comm. &amp; Fin. forecasts (Year 2)'!$N594:$S594,'Comm. &amp; Fin. forecasts (Year 2)'!$N$576:$S$576,M$23,'Comm. &amp; Fin. forecasts (Year 2)'!$N$577:$S$577,M$24)-SUMIFS('Comm. &amp; Fin. forecasts (Year 2)'!$N646:$S64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1:$Q41,,MATCH(M$23,'2) Cost Funct (Year 2)'!$P$24:$Q$24,0)))</f>
        <v>0</v>
      </c>
      <c r="N45" s="211" cm="1">
        <f t="array" ref="N45">(SUMIFS('Comm. &amp; Fin. forecasts (Year 2)'!$N594:$S594,'Comm. &amp; Fin. forecasts (Year 2)'!$N$576:$S$576,N$23,'Comm. &amp; Fin. forecasts (Year 2)'!$N$577:$S$577,N$24)-SUMIFS('Comm. &amp; Fin. forecasts (Year 2)'!$N646:$S64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1:$Q41,,MATCH(N$23,'2) Cost Funct (Year 2)'!$P$24:$Q$24,0)))</f>
        <v>0</v>
      </c>
      <c r="O45" s="211" cm="1">
        <f t="array" ref="O45">(SUMIFS('Comm. &amp; Fin. forecasts (Year 2)'!$N594:$S594,'Comm. &amp; Fin. forecasts (Year 2)'!$N$576:$S$576,O$23,'Comm. &amp; Fin. forecasts (Year 2)'!$N$577:$S$577,O$24)-SUMIFS('Comm. &amp; Fin. forecasts (Year 2)'!$N646:$S64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1:$Q41,,MATCH(O$23,'2) Cost Funct (Year 2)'!$P$24:$Q$24,0)))</f>
        <v>0</v>
      </c>
      <c r="P45" s="211" cm="1">
        <f t="array" ref="P45">(SUMIFS('Comm. &amp; Fin. forecasts (Year 2)'!$N594:$S594,'Comm. &amp; Fin. forecasts (Year 2)'!$N$576:$S$576,P$23,'Comm. &amp; Fin. forecasts (Year 2)'!$N$577:$S$577,P$24)-SUMIFS('Comm. &amp; Fin. forecasts (Year 2)'!$N646:$S64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1:$Q41,,MATCH(P$23,'2) Cost Funct (Year 2)'!$P$24:$Q$24,0)))</f>
        <v>0</v>
      </c>
      <c r="Q45" s="211" cm="1">
        <f t="array" ref="Q45">(SUMIFS('Comm. &amp; Fin. forecasts (Year 2)'!$N594:$S594,'Comm. &amp; Fin. forecasts (Year 2)'!$N$576:$S$576,Q$23,'Comm. &amp; Fin. forecasts (Year 2)'!$N$577:$S$577,Q$24)-SUMIFS('Comm. &amp; Fin. forecasts (Year 2)'!$N646:$S64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1:$Q41,,MATCH(Q$23,'2) Cost Funct (Year 2)'!$P$24:$Q$24,0)))</f>
        <v>0</v>
      </c>
      <c r="R45" s="211" cm="1">
        <f t="array" ref="R45">(SUMIFS('Comm. &amp; Fin. forecasts (Year 2)'!$N594:$S594,'Comm. &amp; Fin. forecasts (Year 2)'!$N$576:$S$576,R$23,'Comm. &amp; Fin. forecasts (Year 2)'!$N$577:$S$577,R$24)-SUMIFS('Comm. &amp; Fin. forecasts (Year 2)'!$N646:$S64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1:$Q41,,MATCH(R$23,'2) Cost Funct (Year 2)'!$P$24:$Q$24,0)))</f>
        <v>0</v>
      </c>
      <c r="T45" s="211" cm="1">
        <f t="array" ref="T45">(SUMIFS('Comm. &amp; Fin. forecasts (Year 2)'!$N594:$S594,'Comm. &amp; Fin. forecasts (Year 2)'!$N$576:$S$576,T$23,'Comm. &amp; Fin. forecasts (Year 2)'!$N$577:$S$577,T$24)-SUMIFS('Comm. &amp; Fin. forecasts (Year 2)'!$N646:$S64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1:$Q41,,MATCH(T$23,'2) Cost Funct (Year 2)'!$P$24:$Q$24,0)))</f>
        <v>0</v>
      </c>
      <c r="U45" s="211" cm="1">
        <f t="array" ref="U45">(SUMIFS('Comm. &amp; Fin. forecasts (Year 2)'!$N594:$S594,'Comm. &amp; Fin. forecasts (Year 2)'!$N$576:$S$576,U$23,'Comm. &amp; Fin. forecasts (Year 2)'!$N$577:$S$577,U$24)-SUMIFS('Comm. &amp; Fin. forecasts (Year 2)'!$N646:$S64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1:$Q41,,MATCH(U$23,'2) Cost Funct (Year 2)'!$P$24:$Q$24,0)))</f>
        <v>0</v>
      </c>
      <c r="V45" s="211" cm="1">
        <f t="array" ref="V45">(SUMIFS('Comm. &amp; Fin. forecasts (Year 2)'!$N594:$S594,'Comm. &amp; Fin. forecasts (Year 2)'!$N$576:$S$576,V$23,'Comm. &amp; Fin. forecasts (Year 2)'!$N$577:$S$577,V$24)-SUMIFS('Comm. &amp; Fin. forecasts (Year 2)'!$N646:$S64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1:$Q41,,MATCH(V$23,'2) Cost Funct (Year 2)'!$P$24:$Q$24,0)))</f>
        <v>0</v>
      </c>
      <c r="W45" s="211" cm="1">
        <f t="array" ref="W45">(SUMIFS('Comm. &amp; Fin. forecasts (Year 2)'!$N594:$S594,'Comm. &amp; Fin. forecasts (Year 2)'!$N$576:$S$576,W$23,'Comm. &amp; Fin. forecasts (Year 2)'!$N$577:$S$577,W$24)-SUMIFS('Comm. &amp; Fin. forecasts (Year 2)'!$N646:$S64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1:$Q41,,MATCH(W$23,'2) Cost Funct (Year 2)'!$P$24:$Q$24,0)))</f>
        <v>0</v>
      </c>
      <c r="X45" s="211" cm="1">
        <f t="array" ref="X45">(SUMIFS('Comm. &amp; Fin. forecasts (Year 2)'!$N594:$S594,'Comm. &amp; Fin. forecasts (Year 2)'!$N$576:$S$576,X$23,'Comm. &amp; Fin. forecasts (Year 2)'!$N$577:$S$577,X$24)-SUMIFS('Comm. &amp; Fin. forecasts (Year 2)'!$N646:$S64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1:$Q41,,MATCH(X$23,'2) Cost Funct (Year 2)'!$P$24:$Q$24,0)))</f>
        <v>0</v>
      </c>
      <c r="Y45" s="211" cm="1">
        <f t="array" ref="Y45">(SUMIFS('Comm. &amp; Fin. forecasts (Year 2)'!$N594:$S594,'Comm. &amp; Fin. forecasts (Year 2)'!$N$576:$S$576,Y$23,'Comm. &amp; Fin. forecasts (Year 2)'!$N$577:$S$577,Y$24)-SUMIFS('Comm. &amp; Fin. forecasts (Year 2)'!$N646:$S64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1:$Q41,,MATCH(Y$23,'2) Cost Funct (Year 2)'!$P$24:$Q$24,0)))</f>
        <v>0</v>
      </c>
      <c r="Z45" s="211" cm="1">
        <f t="array" ref="Z45">(SUMIFS('Comm. &amp; Fin. forecasts (Year 2)'!$N594:$S594,'Comm. &amp; Fin. forecasts (Year 2)'!$N$576:$S$576,Z$23,'Comm. &amp; Fin. forecasts (Year 2)'!$N$577:$S$577,Z$24)-SUMIFS('Comm. &amp; Fin. forecasts (Year 2)'!$N646:$S64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1:$Q41,,MATCH(Z$23,'2) Cost Funct (Year 2)'!$P$24:$Q$24,0)))</f>
        <v>0</v>
      </c>
      <c r="AA45" s="211" cm="1">
        <f t="array" ref="AA45">(SUMIFS('Comm. &amp; Fin. forecasts (Year 2)'!$N594:$S594,'Comm. &amp; Fin. forecasts (Year 2)'!$N$576:$S$576,AA$23,'Comm. &amp; Fin. forecasts (Year 2)'!$N$577:$S$577,AA$24)-SUMIFS('Comm. &amp; Fin. forecasts (Year 2)'!$N646:$S64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1:$Q41,,MATCH(AA$23,'2) Cost Funct (Year 2)'!$P$24:$Q$24,0)))</f>
        <v>0</v>
      </c>
      <c r="AB45" s="211" cm="1">
        <f t="array" ref="AB45">(SUMIFS('Comm. &amp; Fin. forecasts (Year 2)'!$N594:$S594,'Comm. &amp; Fin. forecasts (Year 2)'!$N$576:$S$576,AB$23,'Comm. &amp; Fin. forecasts (Year 2)'!$N$577:$S$577,AB$24)-SUMIFS('Comm. &amp; Fin. forecasts (Year 2)'!$N646:$S64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1:$Q41,,MATCH(AB$23,'2) Cost Funct (Year 2)'!$P$24:$Q$24,0)))</f>
        <v>0</v>
      </c>
      <c r="AD45" s="211">
        <f>J45+T45</f>
        <v>0</v>
      </c>
      <c r="AE45" s="211">
        <f t="shared" ref="AE45:AL48" si="6">K45+U45</f>
        <v>0</v>
      </c>
      <c r="AF45" s="211">
        <f t="shared" si="6"/>
        <v>0</v>
      </c>
      <c r="AG45" s="211">
        <f t="shared" si="6"/>
        <v>0</v>
      </c>
      <c r="AH45" s="211">
        <f t="shared" si="6"/>
        <v>0</v>
      </c>
      <c r="AI45" s="211">
        <f t="shared" si="6"/>
        <v>0</v>
      </c>
      <c r="AJ45" s="211">
        <f t="shared" si="6"/>
        <v>0</v>
      </c>
      <c r="AK45" s="211">
        <f t="shared" si="6"/>
        <v>0</v>
      </c>
      <c r="AL45" s="211">
        <f t="shared" si="6"/>
        <v>0</v>
      </c>
      <c r="AN45" s="211">
        <f t="shared" si="3"/>
        <v>0</v>
      </c>
      <c r="AO45" s="211">
        <f t="shared" si="3"/>
        <v>0</v>
      </c>
      <c r="AP45" s="211">
        <f t="shared" si="3"/>
        <v>0</v>
      </c>
      <c r="AR45" s="211">
        <f t="shared" si="4"/>
        <v>0</v>
      </c>
      <c r="AS45" t="b">
        <f>AR45='2) Cost Funct (Year 2)'!L41</f>
        <v>1</v>
      </c>
    </row>
    <row r="46" spans="7:45" ht="30" customHeight="1" x14ac:dyDescent="0.3">
      <c r="G46">
        <f t="shared" si="5"/>
        <v>18</v>
      </c>
      <c r="H46" s="198">
        <v>0</v>
      </c>
      <c r="J46" s="211" cm="1">
        <f t="array" ref="J46">(SUMIFS('Comm. &amp; Fin. forecasts (Year 2)'!$N595:$S595,'Comm. &amp; Fin. forecasts (Year 2)'!$N$576:$S$576,J$23,'Comm. &amp; Fin. forecasts (Year 2)'!$N$577:$S$577,J$24)-SUMIFS('Comm. &amp; Fin. forecasts (Year 2)'!$N647:$S64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2:$Q42,,MATCH(J$23,'2) Cost Funct (Year 2)'!$P$24:$Q$24,0)))</f>
        <v>0</v>
      </c>
      <c r="K46" s="211" cm="1">
        <f t="array" ref="K46">(SUMIFS('Comm. &amp; Fin. forecasts (Year 2)'!$N595:$S595,'Comm. &amp; Fin. forecasts (Year 2)'!$N$576:$S$576,K$23,'Comm. &amp; Fin. forecasts (Year 2)'!$N$577:$S$577,K$24)-SUMIFS('Comm. &amp; Fin. forecasts (Year 2)'!$N647:$S64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2:$Q42,,MATCH(K$23,'2) Cost Funct (Year 2)'!$P$24:$Q$24,0)))</f>
        <v>0</v>
      </c>
      <c r="L46" s="211" cm="1">
        <f t="array" ref="L46">(SUMIFS('Comm. &amp; Fin. forecasts (Year 2)'!$N595:$S595,'Comm. &amp; Fin. forecasts (Year 2)'!$N$576:$S$576,L$23,'Comm. &amp; Fin. forecasts (Year 2)'!$N$577:$S$577,L$24)-SUMIFS('Comm. &amp; Fin. forecasts (Year 2)'!$N647:$S64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2:$Q42,,MATCH(L$23,'2) Cost Funct (Year 2)'!$P$24:$Q$24,0)))</f>
        <v>0</v>
      </c>
      <c r="M46" s="211" cm="1">
        <f t="array" ref="M46">(SUMIFS('Comm. &amp; Fin. forecasts (Year 2)'!$N595:$S595,'Comm. &amp; Fin. forecasts (Year 2)'!$N$576:$S$576,M$23,'Comm. &amp; Fin. forecasts (Year 2)'!$N$577:$S$577,M$24)-SUMIFS('Comm. &amp; Fin. forecasts (Year 2)'!$N647:$S64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2:$Q42,,MATCH(M$23,'2) Cost Funct (Year 2)'!$P$24:$Q$24,0)))</f>
        <v>0</v>
      </c>
      <c r="N46" s="211" cm="1">
        <f t="array" ref="N46">(SUMIFS('Comm. &amp; Fin. forecasts (Year 2)'!$N595:$S595,'Comm. &amp; Fin. forecasts (Year 2)'!$N$576:$S$576,N$23,'Comm. &amp; Fin. forecasts (Year 2)'!$N$577:$S$577,N$24)-SUMIFS('Comm. &amp; Fin. forecasts (Year 2)'!$N647:$S64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2:$Q42,,MATCH(N$23,'2) Cost Funct (Year 2)'!$P$24:$Q$24,0)))</f>
        <v>0</v>
      </c>
      <c r="O46" s="211" cm="1">
        <f t="array" ref="O46">(SUMIFS('Comm. &amp; Fin. forecasts (Year 2)'!$N595:$S595,'Comm. &amp; Fin. forecasts (Year 2)'!$N$576:$S$576,O$23,'Comm. &amp; Fin. forecasts (Year 2)'!$N$577:$S$577,O$24)-SUMIFS('Comm. &amp; Fin. forecasts (Year 2)'!$N647:$S64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2:$Q42,,MATCH(O$23,'2) Cost Funct (Year 2)'!$P$24:$Q$24,0)))</f>
        <v>0</v>
      </c>
      <c r="P46" s="211" cm="1">
        <f t="array" ref="P46">(SUMIFS('Comm. &amp; Fin. forecasts (Year 2)'!$N595:$S595,'Comm. &amp; Fin. forecasts (Year 2)'!$N$576:$S$576,P$23,'Comm. &amp; Fin. forecasts (Year 2)'!$N$577:$S$577,P$24)-SUMIFS('Comm. &amp; Fin. forecasts (Year 2)'!$N647:$S64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2:$Q42,,MATCH(P$23,'2) Cost Funct (Year 2)'!$P$24:$Q$24,0)))</f>
        <v>0</v>
      </c>
      <c r="Q46" s="211" cm="1">
        <f t="array" ref="Q46">(SUMIFS('Comm. &amp; Fin. forecasts (Year 2)'!$N595:$S595,'Comm. &amp; Fin. forecasts (Year 2)'!$N$576:$S$576,Q$23,'Comm. &amp; Fin. forecasts (Year 2)'!$N$577:$S$577,Q$24)-SUMIFS('Comm. &amp; Fin. forecasts (Year 2)'!$N647:$S64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2:$Q42,,MATCH(Q$23,'2) Cost Funct (Year 2)'!$P$24:$Q$24,0)))</f>
        <v>0</v>
      </c>
      <c r="R46" s="211" cm="1">
        <f t="array" ref="R46">(SUMIFS('Comm. &amp; Fin. forecasts (Year 2)'!$N595:$S595,'Comm. &amp; Fin. forecasts (Year 2)'!$N$576:$S$576,R$23,'Comm. &amp; Fin. forecasts (Year 2)'!$N$577:$S$577,R$24)-SUMIFS('Comm. &amp; Fin. forecasts (Year 2)'!$N647:$S64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2:$Q42,,MATCH(R$23,'2) Cost Funct (Year 2)'!$P$24:$Q$24,0)))</f>
        <v>0</v>
      </c>
      <c r="T46" s="211" cm="1">
        <f t="array" ref="T46">(SUMIFS('Comm. &amp; Fin. forecasts (Year 2)'!$N595:$S595,'Comm. &amp; Fin. forecasts (Year 2)'!$N$576:$S$576,T$23,'Comm. &amp; Fin. forecasts (Year 2)'!$N$577:$S$577,T$24)-SUMIFS('Comm. &amp; Fin. forecasts (Year 2)'!$N647:$S64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2:$Q42,,MATCH(T$23,'2) Cost Funct (Year 2)'!$P$24:$Q$24,0)))</f>
        <v>0</v>
      </c>
      <c r="U46" s="211" cm="1">
        <f t="array" ref="U46">(SUMIFS('Comm. &amp; Fin. forecasts (Year 2)'!$N595:$S595,'Comm. &amp; Fin. forecasts (Year 2)'!$N$576:$S$576,U$23,'Comm. &amp; Fin. forecasts (Year 2)'!$N$577:$S$577,U$24)-SUMIFS('Comm. &amp; Fin. forecasts (Year 2)'!$N647:$S64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2:$Q42,,MATCH(U$23,'2) Cost Funct (Year 2)'!$P$24:$Q$24,0)))</f>
        <v>0</v>
      </c>
      <c r="V46" s="211" cm="1">
        <f t="array" ref="V46">(SUMIFS('Comm. &amp; Fin. forecasts (Year 2)'!$N595:$S595,'Comm. &amp; Fin. forecasts (Year 2)'!$N$576:$S$576,V$23,'Comm. &amp; Fin. forecasts (Year 2)'!$N$577:$S$577,V$24)-SUMIFS('Comm. &amp; Fin. forecasts (Year 2)'!$N647:$S64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2:$Q42,,MATCH(V$23,'2) Cost Funct (Year 2)'!$P$24:$Q$24,0)))</f>
        <v>0</v>
      </c>
      <c r="W46" s="211" cm="1">
        <f t="array" ref="W46">(SUMIFS('Comm. &amp; Fin. forecasts (Year 2)'!$N595:$S595,'Comm. &amp; Fin. forecasts (Year 2)'!$N$576:$S$576,W$23,'Comm. &amp; Fin. forecasts (Year 2)'!$N$577:$S$577,W$24)-SUMIFS('Comm. &amp; Fin. forecasts (Year 2)'!$N647:$S64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2:$Q42,,MATCH(W$23,'2) Cost Funct (Year 2)'!$P$24:$Q$24,0)))</f>
        <v>0</v>
      </c>
      <c r="X46" s="211" cm="1">
        <f t="array" ref="X46">(SUMIFS('Comm. &amp; Fin. forecasts (Year 2)'!$N595:$S595,'Comm. &amp; Fin. forecasts (Year 2)'!$N$576:$S$576,X$23,'Comm. &amp; Fin. forecasts (Year 2)'!$N$577:$S$577,X$24)-SUMIFS('Comm. &amp; Fin. forecasts (Year 2)'!$N647:$S64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2:$Q42,,MATCH(X$23,'2) Cost Funct (Year 2)'!$P$24:$Q$24,0)))</f>
        <v>0</v>
      </c>
      <c r="Y46" s="211" cm="1">
        <f t="array" ref="Y46">(SUMIFS('Comm. &amp; Fin. forecasts (Year 2)'!$N595:$S595,'Comm. &amp; Fin. forecasts (Year 2)'!$N$576:$S$576,Y$23,'Comm. &amp; Fin. forecasts (Year 2)'!$N$577:$S$577,Y$24)-SUMIFS('Comm. &amp; Fin. forecasts (Year 2)'!$N647:$S64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2:$Q42,,MATCH(Y$23,'2) Cost Funct (Year 2)'!$P$24:$Q$24,0)))</f>
        <v>0</v>
      </c>
      <c r="Z46" s="211" cm="1">
        <f t="array" ref="Z46">(SUMIFS('Comm. &amp; Fin. forecasts (Year 2)'!$N595:$S595,'Comm. &amp; Fin. forecasts (Year 2)'!$N$576:$S$576,Z$23,'Comm. &amp; Fin. forecasts (Year 2)'!$N$577:$S$577,Z$24)-SUMIFS('Comm. &amp; Fin. forecasts (Year 2)'!$N647:$S64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2:$Q42,,MATCH(Z$23,'2) Cost Funct (Year 2)'!$P$24:$Q$24,0)))</f>
        <v>0</v>
      </c>
      <c r="AA46" s="211" cm="1">
        <f t="array" ref="AA46">(SUMIFS('Comm. &amp; Fin. forecasts (Year 2)'!$N595:$S595,'Comm. &amp; Fin. forecasts (Year 2)'!$N$576:$S$576,AA$23,'Comm. &amp; Fin. forecasts (Year 2)'!$N$577:$S$577,AA$24)-SUMIFS('Comm. &amp; Fin. forecasts (Year 2)'!$N647:$S64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2:$Q42,,MATCH(AA$23,'2) Cost Funct (Year 2)'!$P$24:$Q$24,0)))</f>
        <v>0</v>
      </c>
      <c r="AB46" s="211" cm="1">
        <f t="array" ref="AB46">(SUMIFS('Comm. &amp; Fin. forecasts (Year 2)'!$N595:$S595,'Comm. &amp; Fin. forecasts (Year 2)'!$N$576:$S$576,AB$23,'Comm. &amp; Fin. forecasts (Year 2)'!$N$577:$S$577,AB$24)-SUMIFS('Comm. &amp; Fin. forecasts (Year 2)'!$N647:$S64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2:$Q42,,MATCH(AB$23,'2) Cost Funct (Year 2)'!$P$24:$Q$24,0)))</f>
        <v>0</v>
      </c>
      <c r="AD46" s="211">
        <f t="shared" ref="AD46:AD48" si="7">J46+T46</f>
        <v>0</v>
      </c>
      <c r="AE46" s="211">
        <f t="shared" si="6"/>
        <v>0</v>
      </c>
      <c r="AF46" s="211">
        <f t="shared" si="6"/>
        <v>0</v>
      </c>
      <c r="AG46" s="211">
        <f t="shared" si="6"/>
        <v>0</v>
      </c>
      <c r="AH46" s="211">
        <f t="shared" si="6"/>
        <v>0</v>
      </c>
      <c r="AI46" s="211">
        <f t="shared" si="6"/>
        <v>0</v>
      </c>
      <c r="AJ46" s="211">
        <f t="shared" si="6"/>
        <v>0</v>
      </c>
      <c r="AK46" s="211">
        <f t="shared" si="6"/>
        <v>0</v>
      </c>
      <c r="AL46" s="211">
        <f t="shared" si="6"/>
        <v>0</v>
      </c>
      <c r="AN46" s="211">
        <f t="shared" si="3"/>
        <v>0</v>
      </c>
      <c r="AO46" s="211">
        <f t="shared" si="3"/>
        <v>0</v>
      </c>
      <c r="AP46" s="211">
        <f t="shared" si="3"/>
        <v>0</v>
      </c>
      <c r="AR46" s="211">
        <f t="shared" si="4"/>
        <v>0</v>
      </c>
      <c r="AS46" t="b">
        <f>AR46='2) Cost Funct (Year 2)'!L42</f>
        <v>1</v>
      </c>
    </row>
    <row r="47" spans="7:45" ht="30" customHeight="1" x14ac:dyDescent="0.3">
      <c r="G47">
        <f t="shared" si="5"/>
        <v>19</v>
      </c>
      <c r="H47" s="198">
        <v>0</v>
      </c>
      <c r="J47" s="211" cm="1">
        <f t="array" ref="J47">(SUMIFS('Comm. &amp; Fin. forecasts (Year 2)'!$N596:$S596,'Comm. &amp; Fin. forecasts (Year 2)'!$N$576:$S$576,J$23,'Comm. &amp; Fin. forecasts (Year 2)'!$N$577:$S$577,J$24)-SUMIFS('Comm. &amp; Fin. forecasts (Year 2)'!$N648:$S64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3:$Q43,,MATCH(J$23,'2) Cost Funct (Year 2)'!$P$24:$Q$24,0)))</f>
        <v>0</v>
      </c>
      <c r="K47" s="211" cm="1">
        <f t="array" ref="K47">(SUMIFS('Comm. &amp; Fin. forecasts (Year 2)'!$N596:$S596,'Comm. &amp; Fin. forecasts (Year 2)'!$N$576:$S$576,K$23,'Comm. &amp; Fin. forecasts (Year 2)'!$N$577:$S$577,K$24)-SUMIFS('Comm. &amp; Fin. forecasts (Year 2)'!$N648:$S64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3:$Q43,,MATCH(K$23,'2) Cost Funct (Year 2)'!$P$24:$Q$24,0)))</f>
        <v>0</v>
      </c>
      <c r="L47" s="211" cm="1">
        <f t="array" ref="L47">(SUMIFS('Comm. &amp; Fin. forecasts (Year 2)'!$N596:$S596,'Comm. &amp; Fin. forecasts (Year 2)'!$N$576:$S$576,L$23,'Comm. &amp; Fin. forecasts (Year 2)'!$N$577:$S$577,L$24)-SUMIFS('Comm. &amp; Fin. forecasts (Year 2)'!$N648:$S64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3:$Q43,,MATCH(L$23,'2) Cost Funct (Year 2)'!$P$24:$Q$24,0)))</f>
        <v>0</v>
      </c>
      <c r="M47" s="211" cm="1">
        <f t="array" ref="M47">(SUMIFS('Comm. &amp; Fin. forecasts (Year 2)'!$N596:$S596,'Comm. &amp; Fin. forecasts (Year 2)'!$N$576:$S$576,M$23,'Comm. &amp; Fin. forecasts (Year 2)'!$N$577:$S$577,M$24)-SUMIFS('Comm. &amp; Fin. forecasts (Year 2)'!$N648:$S64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3:$Q43,,MATCH(M$23,'2) Cost Funct (Year 2)'!$P$24:$Q$24,0)))</f>
        <v>0</v>
      </c>
      <c r="N47" s="211" cm="1">
        <f t="array" ref="N47">(SUMIFS('Comm. &amp; Fin. forecasts (Year 2)'!$N596:$S596,'Comm. &amp; Fin. forecasts (Year 2)'!$N$576:$S$576,N$23,'Comm. &amp; Fin. forecasts (Year 2)'!$N$577:$S$577,N$24)-SUMIFS('Comm. &amp; Fin. forecasts (Year 2)'!$N648:$S64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3:$Q43,,MATCH(N$23,'2) Cost Funct (Year 2)'!$P$24:$Q$24,0)))</f>
        <v>0</v>
      </c>
      <c r="O47" s="211" cm="1">
        <f t="array" ref="O47">(SUMIFS('Comm. &amp; Fin. forecasts (Year 2)'!$N596:$S596,'Comm. &amp; Fin. forecasts (Year 2)'!$N$576:$S$576,O$23,'Comm. &amp; Fin. forecasts (Year 2)'!$N$577:$S$577,O$24)-SUMIFS('Comm. &amp; Fin. forecasts (Year 2)'!$N648:$S64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3:$Q43,,MATCH(O$23,'2) Cost Funct (Year 2)'!$P$24:$Q$24,0)))</f>
        <v>0</v>
      </c>
      <c r="P47" s="211" cm="1">
        <f t="array" ref="P47">(SUMIFS('Comm. &amp; Fin. forecasts (Year 2)'!$N596:$S596,'Comm. &amp; Fin. forecasts (Year 2)'!$N$576:$S$576,P$23,'Comm. &amp; Fin. forecasts (Year 2)'!$N$577:$S$577,P$24)-SUMIFS('Comm. &amp; Fin. forecasts (Year 2)'!$N648:$S64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3:$Q43,,MATCH(P$23,'2) Cost Funct (Year 2)'!$P$24:$Q$24,0)))</f>
        <v>0</v>
      </c>
      <c r="Q47" s="211" cm="1">
        <f t="array" ref="Q47">(SUMIFS('Comm. &amp; Fin. forecasts (Year 2)'!$N596:$S596,'Comm. &amp; Fin. forecasts (Year 2)'!$N$576:$S$576,Q$23,'Comm. &amp; Fin. forecasts (Year 2)'!$N$577:$S$577,Q$24)-SUMIFS('Comm. &amp; Fin. forecasts (Year 2)'!$N648:$S64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3:$Q43,,MATCH(Q$23,'2) Cost Funct (Year 2)'!$P$24:$Q$24,0)))</f>
        <v>0</v>
      </c>
      <c r="R47" s="211" cm="1">
        <f t="array" ref="R47">(SUMIFS('Comm. &amp; Fin. forecasts (Year 2)'!$N596:$S596,'Comm. &amp; Fin. forecasts (Year 2)'!$N$576:$S$576,R$23,'Comm. &amp; Fin. forecasts (Year 2)'!$N$577:$S$577,R$24)-SUMIFS('Comm. &amp; Fin. forecasts (Year 2)'!$N648:$S64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3:$Q43,,MATCH(R$23,'2) Cost Funct (Year 2)'!$P$24:$Q$24,0)))</f>
        <v>0</v>
      </c>
      <c r="T47" s="211" cm="1">
        <f t="array" ref="T47">(SUMIFS('Comm. &amp; Fin. forecasts (Year 2)'!$N596:$S596,'Comm. &amp; Fin. forecasts (Year 2)'!$N$576:$S$576,T$23,'Comm. &amp; Fin. forecasts (Year 2)'!$N$577:$S$577,T$24)-SUMIFS('Comm. &amp; Fin. forecasts (Year 2)'!$N648:$S64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3:$Q43,,MATCH(T$23,'2) Cost Funct (Year 2)'!$P$24:$Q$24,0)))</f>
        <v>0</v>
      </c>
      <c r="U47" s="211" cm="1">
        <f t="array" ref="U47">(SUMIFS('Comm. &amp; Fin. forecasts (Year 2)'!$N596:$S596,'Comm. &amp; Fin. forecasts (Year 2)'!$N$576:$S$576,U$23,'Comm. &amp; Fin. forecasts (Year 2)'!$N$577:$S$577,U$24)-SUMIFS('Comm. &amp; Fin. forecasts (Year 2)'!$N648:$S64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3:$Q43,,MATCH(U$23,'2) Cost Funct (Year 2)'!$P$24:$Q$24,0)))</f>
        <v>0</v>
      </c>
      <c r="V47" s="211" cm="1">
        <f t="array" ref="V47">(SUMIFS('Comm. &amp; Fin. forecasts (Year 2)'!$N596:$S596,'Comm. &amp; Fin. forecasts (Year 2)'!$N$576:$S$576,V$23,'Comm. &amp; Fin. forecasts (Year 2)'!$N$577:$S$577,V$24)-SUMIFS('Comm. &amp; Fin. forecasts (Year 2)'!$N648:$S64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3:$Q43,,MATCH(V$23,'2) Cost Funct (Year 2)'!$P$24:$Q$24,0)))</f>
        <v>0</v>
      </c>
      <c r="W47" s="211" cm="1">
        <f t="array" ref="W47">(SUMIFS('Comm. &amp; Fin. forecasts (Year 2)'!$N596:$S596,'Comm. &amp; Fin. forecasts (Year 2)'!$N$576:$S$576,W$23,'Comm. &amp; Fin. forecasts (Year 2)'!$N$577:$S$577,W$24)-SUMIFS('Comm. &amp; Fin. forecasts (Year 2)'!$N648:$S64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3:$Q43,,MATCH(W$23,'2) Cost Funct (Year 2)'!$P$24:$Q$24,0)))</f>
        <v>0</v>
      </c>
      <c r="X47" s="211" cm="1">
        <f t="array" ref="X47">(SUMIFS('Comm. &amp; Fin. forecasts (Year 2)'!$N596:$S596,'Comm. &amp; Fin. forecasts (Year 2)'!$N$576:$S$576,X$23,'Comm. &amp; Fin. forecasts (Year 2)'!$N$577:$S$577,X$24)-SUMIFS('Comm. &amp; Fin. forecasts (Year 2)'!$N648:$S64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3:$Q43,,MATCH(X$23,'2) Cost Funct (Year 2)'!$P$24:$Q$24,0)))</f>
        <v>0</v>
      </c>
      <c r="Y47" s="211" cm="1">
        <f t="array" ref="Y47">(SUMIFS('Comm. &amp; Fin. forecasts (Year 2)'!$N596:$S596,'Comm. &amp; Fin. forecasts (Year 2)'!$N$576:$S$576,Y$23,'Comm. &amp; Fin. forecasts (Year 2)'!$N$577:$S$577,Y$24)-SUMIFS('Comm. &amp; Fin. forecasts (Year 2)'!$N648:$S64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3:$Q43,,MATCH(Y$23,'2) Cost Funct (Year 2)'!$P$24:$Q$24,0)))</f>
        <v>0</v>
      </c>
      <c r="Z47" s="211" cm="1">
        <f t="array" ref="Z47">(SUMIFS('Comm. &amp; Fin. forecasts (Year 2)'!$N596:$S596,'Comm. &amp; Fin. forecasts (Year 2)'!$N$576:$S$576,Z$23,'Comm. &amp; Fin. forecasts (Year 2)'!$N$577:$S$577,Z$24)-SUMIFS('Comm. &amp; Fin. forecasts (Year 2)'!$N648:$S64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3:$Q43,,MATCH(Z$23,'2) Cost Funct (Year 2)'!$P$24:$Q$24,0)))</f>
        <v>0</v>
      </c>
      <c r="AA47" s="211" cm="1">
        <f t="array" ref="AA47">(SUMIFS('Comm. &amp; Fin. forecasts (Year 2)'!$N596:$S596,'Comm. &amp; Fin. forecasts (Year 2)'!$N$576:$S$576,AA$23,'Comm. &amp; Fin. forecasts (Year 2)'!$N$577:$S$577,AA$24)-SUMIFS('Comm. &amp; Fin. forecasts (Year 2)'!$N648:$S64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3:$Q43,,MATCH(AA$23,'2) Cost Funct (Year 2)'!$P$24:$Q$24,0)))</f>
        <v>0</v>
      </c>
      <c r="AB47" s="211" cm="1">
        <f t="array" ref="AB47">(SUMIFS('Comm. &amp; Fin. forecasts (Year 2)'!$N596:$S596,'Comm. &amp; Fin. forecasts (Year 2)'!$N$576:$S$576,AB$23,'Comm. &amp; Fin. forecasts (Year 2)'!$N$577:$S$577,AB$24)-SUMIFS('Comm. &amp; Fin. forecasts (Year 2)'!$N648:$S64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3:$Q43,,MATCH(AB$23,'2) Cost Funct (Year 2)'!$P$24:$Q$24,0)))</f>
        <v>0</v>
      </c>
      <c r="AD47" s="211">
        <f t="shared" si="7"/>
        <v>0</v>
      </c>
      <c r="AE47" s="211">
        <f t="shared" si="6"/>
        <v>0</v>
      </c>
      <c r="AF47" s="211">
        <f t="shared" si="6"/>
        <v>0</v>
      </c>
      <c r="AG47" s="211">
        <f t="shared" si="6"/>
        <v>0</v>
      </c>
      <c r="AH47" s="211">
        <f t="shared" si="6"/>
        <v>0</v>
      </c>
      <c r="AI47" s="211">
        <f t="shared" si="6"/>
        <v>0</v>
      </c>
      <c r="AJ47" s="211">
        <f t="shared" si="6"/>
        <v>0</v>
      </c>
      <c r="AK47" s="211">
        <f t="shared" si="6"/>
        <v>0</v>
      </c>
      <c r="AL47" s="211">
        <f t="shared" si="6"/>
        <v>0</v>
      </c>
      <c r="AN47" s="211">
        <f t="shared" si="3"/>
        <v>0</v>
      </c>
      <c r="AO47" s="211">
        <f t="shared" si="3"/>
        <v>0</v>
      </c>
      <c r="AP47" s="211">
        <f t="shared" si="3"/>
        <v>0</v>
      </c>
      <c r="AR47" s="211">
        <f t="shared" si="4"/>
        <v>0</v>
      </c>
      <c r="AS47" t="b">
        <f>AR47='2) Cost Funct (Year 2)'!L43</f>
        <v>1</v>
      </c>
    </row>
    <row r="48" spans="7:45" ht="30" customHeight="1" x14ac:dyDescent="0.3">
      <c r="G48">
        <f t="shared" si="5"/>
        <v>20</v>
      </c>
      <c r="H48" s="198">
        <v>0</v>
      </c>
      <c r="J48" s="211" cm="1">
        <f t="array" ref="J48">(SUMIFS('Comm. &amp; Fin. forecasts (Year 2)'!$N597:$S597,'Comm. &amp; Fin. forecasts (Year 2)'!$N$576:$S$576,J$23,'Comm. &amp; Fin. forecasts (Year 2)'!$N$577:$S$577,J$24)-SUMIFS('Comm. &amp; Fin. forecasts (Year 2)'!$N649:$S64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4:$Q44,,MATCH(J$23,'2) Cost Funct (Year 2)'!$P$24:$Q$24,0)))</f>
        <v>0</v>
      </c>
      <c r="K48" s="211" cm="1">
        <f t="array" ref="K48">(SUMIFS('Comm. &amp; Fin. forecasts (Year 2)'!$N597:$S597,'Comm. &amp; Fin. forecasts (Year 2)'!$N$576:$S$576,K$23,'Comm. &amp; Fin. forecasts (Year 2)'!$N$577:$S$577,K$24)-SUMIFS('Comm. &amp; Fin. forecasts (Year 2)'!$N649:$S64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4:$Q44,,MATCH(K$23,'2) Cost Funct (Year 2)'!$P$24:$Q$24,0)))</f>
        <v>0</v>
      </c>
      <c r="L48" s="211" cm="1">
        <f t="array" ref="L48">(SUMIFS('Comm. &amp; Fin. forecasts (Year 2)'!$N597:$S597,'Comm. &amp; Fin. forecasts (Year 2)'!$N$576:$S$576,L$23,'Comm. &amp; Fin. forecasts (Year 2)'!$N$577:$S$577,L$24)-SUMIFS('Comm. &amp; Fin. forecasts (Year 2)'!$N649:$S64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4:$Q44,,MATCH(L$23,'2) Cost Funct (Year 2)'!$P$24:$Q$24,0)))</f>
        <v>0</v>
      </c>
      <c r="M48" s="211" cm="1">
        <f t="array" ref="M48">(SUMIFS('Comm. &amp; Fin. forecasts (Year 2)'!$N597:$S597,'Comm. &amp; Fin. forecasts (Year 2)'!$N$576:$S$576,M$23,'Comm. &amp; Fin. forecasts (Year 2)'!$N$577:$S$577,M$24)-SUMIFS('Comm. &amp; Fin. forecasts (Year 2)'!$N649:$S64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4:$Q44,,MATCH(M$23,'2) Cost Funct (Year 2)'!$P$24:$Q$24,0)))</f>
        <v>0</v>
      </c>
      <c r="N48" s="211" cm="1">
        <f t="array" ref="N48">(SUMIFS('Comm. &amp; Fin. forecasts (Year 2)'!$N597:$S597,'Comm. &amp; Fin. forecasts (Year 2)'!$N$576:$S$576,N$23,'Comm. &amp; Fin. forecasts (Year 2)'!$N$577:$S$577,N$24)-SUMIFS('Comm. &amp; Fin. forecasts (Year 2)'!$N649:$S64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4:$Q44,,MATCH(N$23,'2) Cost Funct (Year 2)'!$P$24:$Q$24,0)))</f>
        <v>0</v>
      </c>
      <c r="O48" s="211" cm="1">
        <f t="array" ref="O48">(SUMIFS('Comm. &amp; Fin. forecasts (Year 2)'!$N597:$S597,'Comm. &amp; Fin. forecasts (Year 2)'!$N$576:$S$576,O$23,'Comm. &amp; Fin. forecasts (Year 2)'!$N$577:$S$577,O$24)-SUMIFS('Comm. &amp; Fin. forecasts (Year 2)'!$N649:$S64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4:$Q44,,MATCH(O$23,'2) Cost Funct (Year 2)'!$P$24:$Q$24,0)))</f>
        <v>0</v>
      </c>
      <c r="P48" s="211" cm="1">
        <f t="array" ref="P48">(SUMIFS('Comm. &amp; Fin. forecasts (Year 2)'!$N597:$S597,'Comm. &amp; Fin. forecasts (Year 2)'!$N$576:$S$576,P$23,'Comm. &amp; Fin. forecasts (Year 2)'!$N$577:$S$577,P$24)-SUMIFS('Comm. &amp; Fin. forecasts (Year 2)'!$N649:$S64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4:$Q44,,MATCH(P$23,'2) Cost Funct (Year 2)'!$P$24:$Q$24,0)))</f>
        <v>0</v>
      </c>
      <c r="Q48" s="211" cm="1">
        <f t="array" ref="Q48">(SUMIFS('Comm. &amp; Fin. forecasts (Year 2)'!$N597:$S597,'Comm. &amp; Fin. forecasts (Year 2)'!$N$576:$S$576,Q$23,'Comm. &amp; Fin. forecasts (Year 2)'!$N$577:$S$577,Q$24)-SUMIFS('Comm. &amp; Fin. forecasts (Year 2)'!$N649:$S64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4:$Q44,,MATCH(Q$23,'2) Cost Funct (Year 2)'!$P$24:$Q$24,0)))</f>
        <v>0</v>
      </c>
      <c r="R48" s="211" cm="1">
        <f t="array" ref="R48">(SUMIFS('Comm. &amp; Fin. forecasts (Year 2)'!$N597:$S597,'Comm. &amp; Fin. forecasts (Year 2)'!$N$576:$S$576,R$23,'Comm. &amp; Fin. forecasts (Year 2)'!$N$577:$S$577,R$24)-SUMIFS('Comm. &amp; Fin. forecasts (Year 2)'!$N649:$S64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4:$Q44,,MATCH(R$23,'2) Cost Funct (Year 2)'!$P$24:$Q$24,0)))</f>
        <v>0</v>
      </c>
      <c r="T48" s="211" cm="1">
        <f t="array" ref="T48">(SUMIFS('Comm. &amp; Fin. forecasts (Year 2)'!$N597:$S597,'Comm. &amp; Fin. forecasts (Year 2)'!$N$576:$S$576,T$23,'Comm. &amp; Fin. forecasts (Year 2)'!$N$577:$S$577,T$24)-SUMIFS('Comm. &amp; Fin. forecasts (Year 2)'!$N649:$S64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4:$Q44,,MATCH(T$23,'2) Cost Funct (Year 2)'!$P$24:$Q$24,0)))</f>
        <v>0</v>
      </c>
      <c r="U48" s="211" cm="1">
        <f t="array" ref="U48">(SUMIFS('Comm. &amp; Fin. forecasts (Year 2)'!$N597:$S597,'Comm. &amp; Fin. forecasts (Year 2)'!$N$576:$S$576,U$23,'Comm. &amp; Fin. forecasts (Year 2)'!$N$577:$S$577,U$24)-SUMIFS('Comm. &amp; Fin. forecasts (Year 2)'!$N649:$S64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4:$Q44,,MATCH(U$23,'2) Cost Funct (Year 2)'!$P$24:$Q$24,0)))</f>
        <v>0</v>
      </c>
      <c r="V48" s="211" cm="1">
        <f t="array" ref="V48">(SUMIFS('Comm. &amp; Fin. forecasts (Year 2)'!$N597:$S597,'Comm. &amp; Fin. forecasts (Year 2)'!$N$576:$S$576,V$23,'Comm. &amp; Fin. forecasts (Year 2)'!$N$577:$S$577,V$24)-SUMIFS('Comm. &amp; Fin. forecasts (Year 2)'!$N649:$S64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4:$Q44,,MATCH(V$23,'2) Cost Funct (Year 2)'!$P$24:$Q$24,0)))</f>
        <v>0</v>
      </c>
      <c r="W48" s="211" cm="1">
        <f t="array" ref="W48">(SUMIFS('Comm. &amp; Fin. forecasts (Year 2)'!$N597:$S597,'Comm. &amp; Fin. forecasts (Year 2)'!$N$576:$S$576,W$23,'Comm. &amp; Fin. forecasts (Year 2)'!$N$577:$S$577,W$24)-SUMIFS('Comm. &amp; Fin. forecasts (Year 2)'!$N649:$S64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4:$Q44,,MATCH(W$23,'2) Cost Funct (Year 2)'!$P$24:$Q$24,0)))</f>
        <v>0</v>
      </c>
      <c r="X48" s="211" cm="1">
        <f t="array" ref="X48">(SUMIFS('Comm. &amp; Fin. forecasts (Year 2)'!$N597:$S597,'Comm. &amp; Fin. forecasts (Year 2)'!$N$576:$S$576,X$23,'Comm. &amp; Fin. forecasts (Year 2)'!$N$577:$S$577,X$24)-SUMIFS('Comm. &amp; Fin. forecasts (Year 2)'!$N649:$S64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4:$Q44,,MATCH(X$23,'2) Cost Funct (Year 2)'!$P$24:$Q$24,0)))</f>
        <v>0</v>
      </c>
      <c r="Y48" s="211" cm="1">
        <f t="array" ref="Y48">(SUMIFS('Comm. &amp; Fin. forecasts (Year 2)'!$N597:$S597,'Comm. &amp; Fin. forecasts (Year 2)'!$N$576:$S$576,Y$23,'Comm. &amp; Fin. forecasts (Year 2)'!$N$577:$S$577,Y$24)-SUMIFS('Comm. &amp; Fin. forecasts (Year 2)'!$N649:$S64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4:$Q44,,MATCH(Y$23,'2) Cost Funct (Year 2)'!$P$24:$Q$24,0)))</f>
        <v>0</v>
      </c>
      <c r="Z48" s="211" cm="1">
        <f t="array" ref="Z48">(SUMIFS('Comm. &amp; Fin. forecasts (Year 2)'!$N597:$S597,'Comm. &amp; Fin. forecasts (Year 2)'!$N$576:$S$576,Z$23,'Comm. &amp; Fin. forecasts (Year 2)'!$N$577:$S$577,Z$24)-SUMIFS('Comm. &amp; Fin. forecasts (Year 2)'!$N649:$S64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4:$Q44,,MATCH(Z$23,'2) Cost Funct (Year 2)'!$P$24:$Q$24,0)))</f>
        <v>0</v>
      </c>
      <c r="AA48" s="211" cm="1">
        <f t="array" ref="AA48">(SUMIFS('Comm. &amp; Fin. forecasts (Year 2)'!$N597:$S597,'Comm. &amp; Fin. forecasts (Year 2)'!$N$576:$S$576,AA$23,'Comm. &amp; Fin. forecasts (Year 2)'!$N$577:$S$577,AA$24)-SUMIFS('Comm. &amp; Fin. forecasts (Year 2)'!$N649:$S64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4:$Q44,,MATCH(AA$23,'2) Cost Funct (Year 2)'!$P$24:$Q$24,0)))</f>
        <v>0</v>
      </c>
      <c r="AB48" s="211" cm="1">
        <f t="array" ref="AB48">(SUMIFS('Comm. &amp; Fin. forecasts (Year 2)'!$N597:$S597,'Comm. &amp; Fin. forecasts (Year 2)'!$N$576:$S$576,AB$23,'Comm. &amp; Fin. forecasts (Year 2)'!$N$577:$S$577,AB$24)-SUMIFS('Comm. &amp; Fin. forecasts (Year 2)'!$N649:$S64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4:$Q44,,MATCH(AB$23,'2) Cost Funct (Year 2)'!$P$24:$Q$24,0)))</f>
        <v>0</v>
      </c>
      <c r="AD48" s="211">
        <f t="shared" si="7"/>
        <v>0</v>
      </c>
      <c r="AE48" s="211">
        <f t="shared" si="6"/>
        <v>0</v>
      </c>
      <c r="AF48" s="211">
        <f t="shared" si="6"/>
        <v>0</v>
      </c>
      <c r="AG48" s="211">
        <f t="shared" si="6"/>
        <v>0</v>
      </c>
      <c r="AH48" s="211">
        <f t="shared" si="6"/>
        <v>0</v>
      </c>
      <c r="AI48" s="211">
        <f t="shared" si="6"/>
        <v>0</v>
      </c>
      <c r="AJ48" s="211">
        <f t="shared" si="6"/>
        <v>0</v>
      </c>
      <c r="AK48" s="211">
        <f t="shared" si="6"/>
        <v>0</v>
      </c>
      <c r="AL48" s="211">
        <f t="shared" si="6"/>
        <v>0</v>
      </c>
      <c r="AN48" s="211">
        <f t="shared" si="3"/>
        <v>0</v>
      </c>
      <c r="AO48" s="211">
        <f t="shared" si="3"/>
        <v>0</v>
      </c>
      <c r="AP48" s="211">
        <f t="shared" si="3"/>
        <v>0</v>
      </c>
      <c r="AR48" s="211">
        <f t="shared" si="4"/>
        <v>0</v>
      </c>
      <c r="AS48" t="b">
        <f>AR48='2) Cost Funct (Year 2)'!L44</f>
        <v>1</v>
      </c>
    </row>
    <row r="49" spans="1:44" x14ac:dyDescent="0.3"/>
    <row r="50" spans="1:44" x14ac:dyDescent="0.3">
      <c r="J50" s="212">
        <f ca="1">SUM(J29:J48)</f>
        <v>991991.84266478417</v>
      </c>
      <c r="K50" s="212">
        <f t="shared" ref="K50:R50" ca="1" si="8">SUM(K29:K48)</f>
        <v>1330693.3004242429</v>
      </c>
      <c r="L50" s="212">
        <f t="shared" ca="1" si="8"/>
        <v>2073130.067717768</v>
      </c>
      <c r="M50" s="212">
        <f t="shared" ca="1" si="8"/>
        <v>3636962.3697049594</v>
      </c>
      <c r="N50" s="212">
        <f t="shared" ca="1" si="8"/>
        <v>4428089.520762912</v>
      </c>
      <c r="O50" s="212">
        <f t="shared" ca="1" si="8"/>
        <v>2922348.6176321153</v>
      </c>
      <c r="P50" s="213">
        <f t="shared" ca="1" si="8"/>
        <v>12611355.666819904</v>
      </c>
      <c r="Q50" s="213">
        <f t="shared" ca="1" si="8"/>
        <v>35810222.997435696</v>
      </c>
      <c r="R50" s="213">
        <f t="shared" ca="1" si="8"/>
        <v>453.98578964757019</v>
      </c>
      <c r="T50" s="212">
        <f ca="1">SUM(T29:T48)</f>
        <v>8042353.7964455057</v>
      </c>
      <c r="U50" s="212">
        <f t="shared" ref="U50:AB50" ca="1" si="9">SUM(U29:U48)</f>
        <v>10788300.726166271</v>
      </c>
      <c r="V50" s="212">
        <f t="shared" ca="1" si="9"/>
        <v>16807442.111466475</v>
      </c>
      <c r="W50" s="212">
        <f t="shared" ca="1" si="9"/>
        <v>29485865.572193269</v>
      </c>
      <c r="X50" s="212">
        <f t="shared" ca="1" si="9"/>
        <v>35899753.442168504</v>
      </c>
      <c r="Y50" s="212">
        <f t="shared" ca="1" si="9"/>
        <v>23692293.110411141</v>
      </c>
      <c r="Z50" s="213">
        <f t="shared" ca="1" si="9"/>
        <v>3175747.3262215401</v>
      </c>
      <c r="AA50" s="213">
        <f t="shared" ca="1" si="9"/>
        <v>9869484.7609154508</v>
      </c>
      <c r="AB50" s="213">
        <f t="shared" ca="1" si="9"/>
        <v>3680.589075305772</v>
      </c>
      <c r="AD50" s="212">
        <f ca="1">SUM(AD29:AD48)</f>
        <v>9034345.6391102895</v>
      </c>
      <c r="AE50" s="212">
        <f t="shared" ref="AE50:AR50" ca="1" si="10">SUM(AE29:AE48)</f>
        <v>12118994.026590515</v>
      </c>
      <c r="AF50" s="212">
        <f t="shared" ca="1" si="10"/>
        <v>18880572.179184243</v>
      </c>
      <c r="AG50" s="212">
        <f t="shared" ca="1" si="10"/>
        <v>33122827.941898227</v>
      </c>
      <c r="AH50" s="212">
        <f t="shared" ca="1" si="10"/>
        <v>40327842.962931417</v>
      </c>
      <c r="AI50" s="212">
        <f t="shared" ca="1" si="10"/>
        <v>26614641.728043254</v>
      </c>
      <c r="AJ50" s="213">
        <f t="shared" ca="1" si="10"/>
        <v>15787102.993041443</v>
      </c>
      <c r="AK50" s="213">
        <f t="shared" ca="1" si="10"/>
        <v>45679707.758351147</v>
      </c>
      <c r="AL50" s="213">
        <f t="shared" ca="1" si="10"/>
        <v>4134.5748649533425</v>
      </c>
      <c r="AN50" s="213">
        <f t="shared" ca="1" si="10"/>
        <v>140099224.47775796</v>
      </c>
      <c r="AO50" s="213">
        <f t="shared" ca="1" si="10"/>
        <v>61466810.751392588</v>
      </c>
      <c r="AP50" s="213">
        <f t="shared" ca="1" si="10"/>
        <v>4134.5748649533425</v>
      </c>
      <c r="AR50" s="213">
        <f t="shared" ca="1" si="10"/>
        <v>201570169.80401549</v>
      </c>
    </row>
    <row r="51" spans="1:44" x14ac:dyDescent="0.3">
      <c r="AR51" s="194" t="b">
        <f ca="1">ROUND(AR50,1)=ROUND('2) Cost Funct (Year 2)'!L46,1)</f>
        <v>0</v>
      </c>
    </row>
    <row r="52" spans="1:44" x14ac:dyDescent="0.3"/>
    <row r="53" spans="1:44" x14ac:dyDescent="0.3"/>
    <row r="54" spans="1:44" x14ac:dyDescent="0.3">
      <c r="A54" s="380" t="s">
        <v>52</v>
      </c>
    </row>
  </sheetData>
  <sheetProtection algorithmName="SHA-512" hashValue="zIUu8gNlupXw2/9uN3+8X5qCAmmnV+bDIqYcG/7i/vGlcsSjz+T1YM/HEtO2O6twC9FkKjFFPGhDjbn9Bd6OKw==" saltValue="8SEhPXM93JMHeQbybcRSHw==" spinCount="100000" sheet="1" objects="1" scenarios="1"/>
  <mergeCells count="1">
    <mergeCell ref="H16:L1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6">
    <tabColor theme="7"/>
  </sheetPr>
  <dimension ref="A1:AJ477"/>
  <sheetViews>
    <sheetView view="pageBreakPreview" zoomScale="60" zoomScaleNormal="100" workbookViewId="0">
      <selection activeCell="U400" sqref="U400"/>
    </sheetView>
  </sheetViews>
  <sheetFormatPr defaultRowHeight="14.4" x14ac:dyDescent="0.3"/>
  <cols>
    <col min="1" max="1" width="8.88671875" customWidth="1"/>
    <col min="3" max="8" width="8.88671875" customWidth="1"/>
    <col min="28" max="31" width="8.88671875" customWidth="1"/>
  </cols>
  <sheetData>
    <row r="1" spans="1:36" ht="17.399999999999999" x14ac:dyDescent="0.3">
      <c r="J1" s="1411" t="s">
        <v>155</v>
      </c>
      <c r="K1" s="1128"/>
      <c r="L1" s="1128"/>
      <c r="M1" s="1128"/>
      <c r="N1" s="1128"/>
      <c r="O1" s="1129"/>
      <c r="P1" s="1127"/>
      <c r="Q1" s="1127"/>
      <c r="R1" s="234"/>
      <c r="S1" s="689"/>
      <c r="T1" s="689"/>
      <c r="U1" s="694"/>
      <c r="V1" s="234"/>
      <c r="W1" s="694"/>
      <c r="X1" s="689"/>
      <c r="Y1" s="694"/>
    </row>
    <row r="2" spans="1:36" ht="23.4" customHeight="1" x14ac:dyDescent="0.5">
      <c r="A2" s="1788" t="s">
        <v>156</v>
      </c>
      <c r="B2" s="1788"/>
      <c r="C2" s="1788"/>
      <c r="D2" s="1788"/>
      <c r="E2" s="1788"/>
      <c r="F2" s="1788"/>
      <c r="G2" s="1788"/>
      <c r="H2" s="1788"/>
      <c r="I2" s="1788"/>
      <c r="J2" s="442"/>
      <c r="K2" s="442"/>
      <c r="L2" s="442"/>
      <c r="M2" s="442"/>
      <c r="N2" s="442"/>
      <c r="O2" s="442"/>
      <c r="P2" s="442"/>
      <c r="Q2" s="442"/>
      <c r="R2" s="1130" t="s">
        <v>157</v>
      </c>
      <c r="S2" s="1126"/>
      <c r="T2" s="1126"/>
      <c r="U2" s="1126"/>
      <c r="V2" s="1126"/>
      <c r="W2" s="1126"/>
      <c r="X2" s="1126"/>
      <c r="Y2" s="1126"/>
      <c r="Z2" s="445"/>
      <c r="AB2" s="822"/>
      <c r="AC2" s="822"/>
      <c r="AD2" s="822"/>
      <c r="AE2" s="822"/>
      <c r="AF2" s="822"/>
      <c r="AG2" s="822"/>
      <c r="AH2" s="822"/>
    </row>
    <row r="3" spans="1:36" x14ac:dyDescent="0.3">
      <c r="A3" s="442"/>
      <c r="B3" s="442"/>
      <c r="C3" s="442"/>
      <c r="D3" s="442"/>
      <c r="E3" s="442"/>
      <c r="F3" s="442"/>
      <c r="G3" s="442"/>
      <c r="H3" s="442"/>
      <c r="I3" s="442"/>
      <c r="J3" s="1742" t="s">
        <v>158</v>
      </c>
      <c r="K3" s="1742"/>
      <c r="L3" s="1742"/>
      <c r="M3" s="442"/>
      <c r="N3" s="442"/>
      <c r="O3" s="442"/>
      <c r="P3" s="442"/>
      <c r="Q3" s="442"/>
      <c r="R3" s="445"/>
      <c r="S3" s="1094"/>
      <c r="T3" s="1094"/>
      <c r="U3" s="1094"/>
      <c r="V3" s="1094"/>
      <c r="W3" s="1094"/>
      <c r="X3" s="1094"/>
      <c r="Y3" s="1094"/>
      <c r="Z3" s="445"/>
    </row>
    <row r="4" spans="1:36" x14ac:dyDescent="0.3">
      <c r="A4" s="442"/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821"/>
      <c r="S4" s="821"/>
      <c r="T4" s="234"/>
      <c r="U4" s="1623" t="str">
        <f>'Tariff Schedule (Year 2)'!I49</f>
        <v>RATE COMPARISON</v>
      </c>
      <c r="V4" s="1624"/>
      <c r="W4" s="1621" t="s">
        <v>159</v>
      </c>
      <c r="X4" s="1622"/>
      <c r="Y4" s="1095"/>
      <c r="Z4" s="734"/>
    </row>
    <row r="5" spans="1:36" ht="16.8" x14ac:dyDescent="0.3">
      <c r="A5" s="1629" t="s">
        <v>160</v>
      </c>
      <c r="B5" s="1629"/>
      <c r="C5" s="1629"/>
      <c r="D5" s="1629"/>
      <c r="E5" s="1629"/>
      <c r="F5" s="1629"/>
      <c r="G5" s="1629"/>
      <c r="H5" s="1127"/>
      <c r="I5" s="1127"/>
      <c r="J5" s="1625" t="s">
        <v>166</v>
      </c>
      <c r="K5" s="1625"/>
      <c r="L5" s="1625"/>
      <c r="M5" s="1625"/>
      <c r="N5" s="1625"/>
      <c r="O5" s="1625"/>
      <c r="P5" s="1625"/>
      <c r="Q5" s="1625"/>
      <c r="R5" s="754"/>
      <c r="S5" s="1092"/>
      <c r="T5" s="234"/>
      <c r="U5" s="234"/>
      <c r="V5" s="694"/>
      <c r="W5" s="1096"/>
      <c r="X5" s="694"/>
      <c r="Y5" s="1092"/>
    </row>
    <row r="6" spans="1:36" ht="30.6" x14ac:dyDescent="0.3">
      <c r="A6" s="1751" t="s">
        <v>161</v>
      </c>
      <c r="B6" s="1751"/>
      <c r="C6" s="1751"/>
      <c r="D6" s="442"/>
      <c r="E6" s="442"/>
      <c r="F6" s="442"/>
      <c r="G6" s="442"/>
      <c r="H6" s="442"/>
      <c r="I6" s="442"/>
      <c r="R6" s="821"/>
      <c r="S6" s="1121"/>
      <c r="T6" s="1091"/>
      <c r="U6" s="690" t="s">
        <v>162</v>
      </c>
      <c r="V6" s="690" t="s">
        <v>163</v>
      </c>
      <c r="W6" s="1097" t="s">
        <v>164</v>
      </c>
      <c r="X6" s="690" t="s">
        <v>165</v>
      </c>
      <c r="Y6" s="1092"/>
    </row>
    <row r="7" spans="1:36" ht="22.5" customHeight="1" x14ac:dyDescent="0.3">
      <c r="A7" s="444"/>
      <c r="B7" s="444"/>
      <c r="C7" s="444"/>
      <c r="D7" s="442"/>
      <c r="E7" s="442"/>
      <c r="F7" s="442"/>
      <c r="G7" s="442"/>
      <c r="H7" s="442"/>
      <c r="I7" s="442"/>
      <c r="J7" s="442"/>
      <c r="K7" s="442"/>
      <c r="L7" s="442"/>
      <c r="M7" s="442"/>
      <c r="N7" s="442"/>
      <c r="O7" s="442"/>
      <c r="P7" s="442"/>
      <c r="R7" s="1082"/>
      <c r="S7" s="1636" t="str">
        <f>'Tariff Schedule (Year 2)'!H52</f>
        <v>Customer Categories</v>
      </c>
      <c r="T7" s="1636"/>
      <c r="U7" s="1122" t="str">
        <f>'Tariff Schedule (Year 2)'!P52</f>
        <v>cR/kWh</v>
      </c>
      <c r="V7" s="1122" t="str">
        <f>'Tariff Schedule (Year 2)'!Q52</f>
        <v>cR/kWh</v>
      </c>
      <c r="W7" s="1123" t="str">
        <f>'Tariff Schedule (Year 2)'!S52</f>
        <v>R million</v>
      </c>
      <c r="X7" s="1124" t="str">
        <f>'Tariff Schedule (Year 2)'!T52</f>
        <v>R million</v>
      </c>
      <c r="Y7" s="1092"/>
    </row>
    <row r="8" spans="1:36" ht="22.5" customHeight="1" x14ac:dyDescent="0.3">
      <c r="A8" s="444"/>
      <c r="B8" s="444"/>
      <c r="C8" s="444"/>
      <c r="D8" s="442"/>
      <c r="E8" s="442"/>
      <c r="F8" s="442"/>
      <c r="G8" s="442"/>
      <c r="H8" s="442"/>
      <c r="I8" s="442"/>
      <c r="R8" s="1082"/>
      <c r="S8" s="1614" t="str">
        <f>'Tariff Schedule (Year 2)'!H53</f>
        <v>Domestic (pre-paid)</v>
      </c>
      <c r="T8" s="1615"/>
      <c r="U8" s="1125">
        <f ca="1">'Tariff Schedule (Year 2)'!P53</f>
        <v>251.79000000000002</v>
      </c>
      <c r="V8" s="1125">
        <f ca="1">'Tariff Schedule (Year 2)'!Q53</f>
        <v>352.86134013152224</v>
      </c>
      <c r="W8" s="1125">
        <f ca="1">'Tariff Schedule (Year 2)'!S53</f>
        <v>37.576045023405406</v>
      </c>
      <c r="X8" s="1125">
        <f ca="1">'Tariff Schedule (Year 2)'!T53</f>
        <v>30.303262115649513</v>
      </c>
      <c r="Y8" s="1092"/>
    </row>
    <row r="9" spans="1:36" ht="22.5" customHeight="1" x14ac:dyDescent="0.3">
      <c r="A9" s="444"/>
      <c r="B9" s="444"/>
      <c r="C9" s="444"/>
      <c r="R9" s="1082"/>
      <c r="S9" s="1614" t="str">
        <f>'Tariff Schedule (Year 2)'!H54</f>
        <v>Domestic (conventional)</v>
      </c>
      <c r="T9" s="1615"/>
      <c r="U9" s="1125">
        <f ca="1">'Tariff Schedule (Year 2)'!P54</f>
        <v>252.71000000000004</v>
      </c>
      <c r="V9" s="1125">
        <f ca="1">'Tariff Schedule (Year 2)'!Q54</f>
        <v>269.23128039071906</v>
      </c>
      <c r="W9" s="1125">
        <f ca="1">'Tariff Schedule (Year 2)'!S54</f>
        <v>65.954682488250114</v>
      </c>
      <c r="X9" s="1125">
        <f ca="1">'Tariff Schedule (Year 2)'!T54</f>
        <v>53.189260071169443</v>
      </c>
      <c r="Y9" s="1092"/>
      <c r="AB9" s="444"/>
      <c r="AC9" s="444"/>
      <c r="AD9" s="444"/>
    </row>
    <row r="10" spans="1:36" ht="22.5" customHeight="1" x14ac:dyDescent="0.3">
      <c r="R10" s="1082"/>
      <c r="S10" s="1614" t="str">
        <f>'Tariff Schedule (Year 2)'!H55</f>
        <v>Agriculture</v>
      </c>
      <c r="T10" s="1615"/>
      <c r="U10" s="1125" t="str">
        <f ca="1">'Tariff Schedule (Year 2)'!P55</f>
        <v/>
      </c>
      <c r="V10" s="1125" t="str">
        <f ca="1">'Tariff Schedule (Year 2)'!Q55</f>
        <v/>
      </c>
      <c r="W10" s="1125">
        <f ca="1">'Tariff Schedule (Year 2)'!S55</f>
        <v>0</v>
      </c>
      <c r="X10" s="1125">
        <f ca="1">'Tariff Schedule (Year 2)'!T55</f>
        <v>0</v>
      </c>
      <c r="Y10" s="1092"/>
    </row>
    <row r="11" spans="1:36" ht="22.5" customHeight="1" x14ac:dyDescent="0.3">
      <c r="A11" s="445"/>
      <c r="B11" s="445"/>
      <c r="C11" s="445"/>
      <c r="D11" s="445"/>
      <c r="E11" s="445"/>
      <c r="F11" s="445"/>
      <c r="G11" s="445"/>
      <c r="R11" s="1082"/>
      <c r="S11" s="1614" t="str">
        <f>'Tariff Schedule (Year 2)'!H56</f>
        <v>Mining &amp; quarrying</v>
      </c>
      <c r="T11" s="1615"/>
      <c r="U11" s="1125" t="str">
        <f ca="1">'Tariff Schedule (Year 2)'!P56</f>
        <v/>
      </c>
      <c r="V11" s="1125" t="str">
        <f ca="1">'Tariff Schedule (Year 2)'!Q56</f>
        <v/>
      </c>
      <c r="W11" s="1125">
        <f ca="1">'Tariff Schedule (Year 2)'!S56</f>
        <v>0</v>
      </c>
      <c r="X11" s="1125">
        <f ca="1">'Tariff Schedule (Year 2)'!T56</f>
        <v>0</v>
      </c>
      <c r="Y11" s="1092"/>
    </row>
    <row r="12" spans="1:36" ht="22.5" customHeight="1" x14ac:dyDescent="0.3">
      <c r="R12" s="1082"/>
      <c r="S12" s="1614" t="str">
        <f>'Tariff Schedule (Year 2)'!H57</f>
        <v>Manufacturing / Industrial</v>
      </c>
      <c r="T12" s="1615"/>
      <c r="U12" s="1125">
        <f ca="1">'Tariff Schedule (Year 2)'!P57</f>
        <v>218.15000000000003</v>
      </c>
      <c r="V12" s="1125">
        <f ca="1">'Tariff Schedule (Year 2)'!Q57</f>
        <v>401.46418052111778</v>
      </c>
      <c r="W12" s="1125">
        <f ca="1">'Tariff Schedule (Year 2)'!S57</f>
        <v>33.1442788202828</v>
      </c>
      <c r="X12" s="1125">
        <f ca="1">'Tariff Schedule (Year 2)'!T57</f>
        <v>29.593106089538217</v>
      </c>
      <c r="Y12" s="1092"/>
    </row>
    <row r="13" spans="1:36" ht="22.5" customHeight="1" x14ac:dyDescent="0.3">
      <c r="A13" s="442"/>
      <c r="B13" s="442"/>
      <c r="C13" s="442"/>
      <c r="D13" s="442"/>
      <c r="E13" s="442"/>
      <c r="F13" s="442"/>
      <c r="G13" s="442"/>
      <c r="R13" s="1082"/>
      <c r="S13" s="1614" t="str">
        <f>'Tariff Schedule (Year 2)'!H58</f>
        <v>Commercial (pre-paid)</v>
      </c>
      <c r="T13" s="1615"/>
      <c r="U13" s="1125">
        <f ca="1">'Tariff Schedule (Year 2)'!P58</f>
        <v>423.76000000000005</v>
      </c>
      <c r="V13" s="1125">
        <f ca="1">'Tariff Schedule (Year 2)'!Q58</f>
        <v>423.76000000000005</v>
      </c>
      <c r="W13" s="1125">
        <f ca="1">'Tariff Schedule (Year 2)'!S58</f>
        <v>37.5153312660076</v>
      </c>
      <c r="X13" s="1125">
        <f ca="1">'Tariff Schedule (Year 2)'!T58</f>
        <v>33.495831487506784</v>
      </c>
      <c r="Y13" s="1092"/>
      <c r="AB13" s="816"/>
      <c r="AC13" s="816"/>
      <c r="AD13" s="816"/>
      <c r="AE13" s="816"/>
      <c r="AF13" s="816"/>
      <c r="AG13" s="816"/>
      <c r="AH13" s="816"/>
      <c r="AI13" s="816"/>
      <c r="AJ13" s="816"/>
    </row>
    <row r="14" spans="1:36" ht="22.5" customHeight="1" x14ac:dyDescent="0.3">
      <c r="R14" s="1082"/>
      <c r="S14" s="1614" t="str">
        <f>'Tariff Schedule (Year 2)'!H59</f>
        <v>Commercial (conventional)</v>
      </c>
      <c r="T14" s="1615"/>
      <c r="U14" s="1125">
        <f ca="1">'Tariff Schedule (Year 2)'!P59</f>
        <v>390.49000000000007</v>
      </c>
      <c r="V14" s="1125">
        <f ca="1">'Tariff Schedule (Year 2)'!Q59</f>
        <v>458.56103687103081</v>
      </c>
      <c r="W14" s="1125">
        <f ca="1">'Tariff Schedule (Year 2)'!S59</f>
        <v>27.106044909015829</v>
      </c>
      <c r="X14" s="1125">
        <f ca="1">'Tariff Schedule (Year 2)'!T59</f>
        <v>24.201825811621273</v>
      </c>
      <c r="Y14" s="1092"/>
      <c r="AB14" s="816"/>
      <c r="AC14" s="816"/>
      <c r="AD14" s="816"/>
      <c r="AE14" s="816"/>
      <c r="AF14" s="816"/>
      <c r="AG14" s="816"/>
      <c r="AH14" s="816"/>
      <c r="AI14" s="816"/>
      <c r="AJ14" s="816"/>
    </row>
    <row r="15" spans="1:36" ht="22.5" customHeight="1" x14ac:dyDescent="0.3">
      <c r="R15" s="1082"/>
      <c r="S15" s="1614" t="str">
        <f>'Tariff Schedule (Year 2)'!H60</f>
        <v>Transport</v>
      </c>
      <c r="T15" s="1615"/>
      <c r="U15" s="1125" t="str">
        <f ca="1">'Tariff Schedule (Year 2)'!P60</f>
        <v/>
      </c>
      <c r="V15" s="1125" t="str">
        <f ca="1">'Tariff Schedule (Year 2)'!Q60</f>
        <v/>
      </c>
      <c r="W15" s="1125">
        <f ca="1">'Tariff Schedule (Year 2)'!S60</f>
        <v>0</v>
      </c>
      <c r="X15" s="1125">
        <f ca="1">'Tariff Schedule (Year 2)'!T60</f>
        <v>0</v>
      </c>
      <c r="Y15" s="1092"/>
      <c r="AB15" s="816"/>
      <c r="AC15" s="816"/>
      <c r="AD15" s="816"/>
      <c r="AE15" s="816"/>
      <c r="AF15" s="816"/>
      <c r="AG15" s="816"/>
      <c r="AH15" s="816"/>
      <c r="AI15" s="816"/>
      <c r="AJ15" s="816"/>
    </row>
    <row r="16" spans="1:36" ht="22.5" customHeight="1" x14ac:dyDescent="0.3">
      <c r="R16" s="1082"/>
      <c r="S16" s="1614" t="str">
        <f>'Tariff Schedule (Year 2)'!H61</f>
        <v>Redistributors/Resellers</v>
      </c>
      <c r="T16" s="1615"/>
      <c r="U16" s="1125" t="str">
        <f ca="1">'Tariff Schedule (Year 2)'!P61</f>
        <v/>
      </c>
      <c r="V16" s="1125" t="str">
        <f ca="1">'Tariff Schedule (Year 2)'!Q61</f>
        <v/>
      </c>
      <c r="W16" s="1125">
        <f ca="1">'Tariff Schedule (Year 2)'!S61</f>
        <v>0</v>
      </c>
      <c r="X16" s="1125">
        <f ca="1">'Tariff Schedule (Year 2)'!T61</f>
        <v>0</v>
      </c>
      <c r="Y16" s="1092"/>
      <c r="AB16" s="816"/>
      <c r="AC16" s="816"/>
      <c r="AD16" s="816"/>
      <c r="AE16" s="816"/>
      <c r="AF16" s="816"/>
      <c r="AG16" s="816"/>
      <c r="AH16" s="816"/>
      <c r="AI16" s="816"/>
      <c r="AJ16" s="816"/>
    </row>
    <row r="17" spans="1:36" ht="22.5" customHeight="1" x14ac:dyDescent="0.3">
      <c r="R17" s="1082"/>
      <c r="S17" s="1614" t="str">
        <f>'Tariff Schedule (Year 2)'!H62</f>
        <v>Street lighting</v>
      </c>
      <c r="T17" s="1615"/>
      <c r="U17" s="1125" t="str">
        <f ca="1">'Tariff Schedule (Year 2)'!P62</f>
        <v/>
      </c>
      <c r="V17" s="1125" t="str">
        <f ca="1">'Tariff Schedule (Year 2)'!Q62</f>
        <v/>
      </c>
      <c r="W17" s="1125">
        <f ca="1">'Tariff Schedule (Year 2)'!S62</f>
        <v>0</v>
      </c>
      <c r="X17" s="1125">
        <f ca="1">'Tariff Schedule (Year 2)'!T62</f>
        <v>0</v>
      </c>
      <c r="Y17" s="1092"/>
      <c r="AB17" s="816"/>
      <c r="AC17" s="816"/>
      <c r="AD17" s="816"/>
      <c r="AE17" s="816"/>
      <c r="AF17" s="816"/>
      <c r="AG17" s="816"/>
      <c r="AH17" s="816"/>
      <c r="AI17" s="816"/>
      <c r="AJ17" s="816"/>
    </row>
    <row r="18" spans="1:36" ht="22.5" customHeight="1" x14ac:dyDescent="0.3">
      <c r="R18" s="1082"/>
      <c r="S18" s="1614" t="str">
        <f>'Tariff Schedule (Year 2)'!H63</f>
        <v>Electricity department</v>
      </c>
      <c r="T18" s="1615"/>
      <c r="U18" s="1125" t="str">
        <f ca="1">'Tariff Schedule (Year 2)'!P63</f>
        <v/>
      </c>
      <c r="V18" s="1125" t="str">
        <f ca="1">'Tariff Schedule (Year 2)'!Q63</f>
        <v/>
      </c>
      <c r="W18" s="1125">
        <f ca="1">'Tariff Schedule (Year 2)'!S63</f>
        <v>0</v>
      </c>
      <c r="X18" s="1125">
        <f ca="1">'Tariff Schedule (Year 2)'!T63</f>
        <v>0</v>
      </c>
      <c r="Y18" s="1092"/>
    </row>
    <row r="19" spans="1:36" ht="22.5" customHeight="1" x14ac:dyDescent="0.3">
      <c r="A19" s="1625" t="s">
        <v>167</v>
      </c>
      <c r="B19" s="1625"/>
      <c r="C19" s="1625"/>
      <c r="D19" s="1625"/>
      <c r="E19" s="1625"/>
      <c r="F19" s="1625"/>
      <c r="G19" s="1625"/>
      <c r="H19" s="1625"/>
      <c r="I19" s="1625"/>
      <c r="R19" s="1082"/>
      <c r="S19" s="1614" t="str">
        <f>'Tariff Schedule (Year 2)'!H64</f>
        <v>FBE</v>
      </c>
      <c r="T19" s="1615"/>
      <c r="U19" s="1125" t="str">
        <f ca="1">'Tariff Schedule (Year 2)'!P64</f>
        <v/>
      </c>
      <c r="V19" s="1125" t="str">
        <f ca="1">'Tariff Schedule (Year 2)'!Q64</f>
        <v/>
      </c>
      <c r="W19" s="1125">
        <f ca="1">'Tariff Schedule (Year 2)'!S64</f>
        <v>0</v>
      </c>
      <c r="X19" s="1125">
        <f ca="1">'Tariff Schedule (Year 2)'!T64</f>
        <v>0</v>
      </c>
      <c r="Y19" s="1092"/>
      <c r="AB19" s="821"/>
      <c r="AC19" s="821"/>
      <c r="AD19" s="821"/>
      <c r="AE19" s="820"/>
      <c r="AF19" s="820"/>
      <c r="AG19" s="820"/>
      <c r="AH19" s="820"/>
      <c r="AI19" s="820"/>
      <c r="AJ19" s="820"/>
    </row>
    <row r="20" spans="1:36" ht="22.5" customHeight="1" x14ac:dyDescent="0.3">
      <c r="A20" s="445"/>
      <c r="B20" s="445"/>
      <c r="C20" s="445"/>
      <c r="D20" s="445"/>
      <c r="E20" s="445"/>
      <c r="F20" s="445"/>
      <c r="G20" s="445"/>
      <c r="H20" s="445"/>
      <c r="R20" s="1082"/>
      <c r="S20" s="1614" t="str">
        <f>'Tariff Schedule (Year 2)'!H65</f>
        <v>Other consumers</v>
      </c>
      <c r="T20" s="1615"/>
      <c r="U20" s="1125" t="str">
        <f ca="1">'Tariff Schedule (Year 2)'!P65</f>
        <v/>
      </c>
      <c r="V20" s="1125" t="str">
        <f ca="1">'Tariff Schedule (Year 2)'!Q65</f>
        <v/>
      </c>
      <c r="W20" s="1125">
        <f ca="1">'Tariff Schedule (Year 2)'!S65</f>
        <v>0</v>
      </c>
      <c r="X20" s="1125">
        <f ca="1">'Tariff Schedule (Year 2)'!T65</f>
        <v>0</v>
      </c>
      <c r="Y20" s="1092"/>
      <c r="AB20" s="818"/>
      <c r="AC20" s="818"/>
      <c r="AD20" s="818"/>
      <c r="AE20" s="817"/>
      <c r="AF20" s="817"/>
      <c r="AG20" s="819"/>
      <c r="AH20" s="819"/>
      <c r="AI20" s="819"/>
      <c r="AJ20" s="819"/>
    </row>
    <row r="21" spans="1:36" ht="22.5" customHeight="1" x14ac:dyDescent="0.3">
      <c r="A21" s="1800" t="s">
        <v>168</v>
      </c>
      <c r="B21" s="1800" t="s">
        <v>169</v>
      </c>
      <c r="C21" s="1800"/>
      <c r="D21" s="1800" t="s">
        <v>170</v>
      </c>
      <c r="E21" s="1800"/>
      <c r="F21" s="1800" t="s">
        <v>171</v>
      </c>
      <c r="G21" s="1800"/>
      <c r="H21" s="1800" t="s">
        <v>172</v>
      </c>
      <c r="I21" s="1800"/>
      <c r="R21" s="1082"/>
      <c r="S21" s="1614" t="str">
        <f>'Tariff Schedule (Year 2)'!H66</f>
        <v/>
      </c>
      <c r="T21" s="1615"/>
      <c r="U21" s="1125" t="str">
        <f ca="1">'Tariff Schedule (Year 2)'!P66</f>
        <v/>
      </c>
      <c r="V21" s="1125" t="str">
        <f ca="1">'Tariff Schedule (Year 2)'!Q66</f>
        <v/>
      </c>
      <c r="W21" s="1125">
        <f ca="1">'Tariff Schedule (Year 2)'!S66</f>
        <v>0</v>
      </c>
      <c r="X21" s="1125">
        <f ca="1">'Tariff Schedule (Year 2)'!T66</f>
        <v>0</v>
      </c>
      <c r="Y21" s="1092"/>
      <c r="AB21" s="818"/>
      <c r="AC21" s="818"/>
      <c r="AD21" s="818"/>
      <c r="AE21" s="817"/>
      <c r="AF21" s="817"/>
      <c r="AG21" s="819"/>
      <c r="AH21" s="819"/>
      <c r="AI21" s="819"/>
      <c r="AJ21" s="819"/>
    </row>
    <row r="22" spans="1:36" ht="22.5" customHeight="1" x14ac:dyDescent="0.3">
      <c r="A22" s="1801"/>
      <c r="B22" s="1801"/>
      <c r="C22" s="1801"/>
      <c r="D22" s="1801"/>
      <c r="E22" s="1801"/>
      <c r="F22" s="1800"/>
      <c r="G22" s="1800"/>
      <c r="H22" s="1800"/>
      <c r="I22" s="1800"/>
      <c r="R22" s="1082"/>
      <c r="S22" s="1614" t="str">
        <f>'Tariff Schedule (Year 2)'!H67</f>
        <v/>
      </c>
      <c r="T22" s="1615"/>
      <c r="U22" s="1125" t="str">
        <f ca="1">'Tariff Schedule (Year 2)'!P67</f>
        <v/>
      </c>
      <c r="V22" s="1125" t="str">
        <f ca="1">'Tariff Schedule (Year 2)'!Q67</f>
        <v/>
      </c>
      <c r="W22" s="1125">
        <f ca="1">'Tariff Schedule (Year 2)'!S67</f>
        <v>0</v>
      </c>
      <c r="X22" s="1125">
        <f ca="1">'Tariff Schedule (Year 2)'!T67</f>
        <v>0</v>
      </c>
      <c r="Y22" s="1092"/>
      <c r="AB22" s="818"/>
      <c r="AC22" s="818"/>
      <c r="AD22" s="818"/>
      <c r="AE22" s="817"/>
      <c r="AF22" s="817"/>
      <c r="AG22" s="819"/>
      <c r="AH22" s="819"/>
      <c r="AI22" s="819"/>
      <c r="AJ22" s="819"/>
    </row>
    <row r="23" spans="1:36" ht="22.5" customHeight="1" x14ac:dyDescent="0.3">
      <c r="A23" s="1804" t="str">
        <f>'Index Tables'!$M$42</f>
        <v>33-132-275kV / Mixed</v>
      </c>
      <c r="B23" s="1794">
        <f>'Financial Inputs (Years 1-4)'!I103</f>
        <v>0</v>
      </c>
      <c r="C23" s="1795"/>
      <c r="D23" s="1794">
        <f>'Financial Inputs (Years 1-4)'!J103</f>
        <v>0</v>
      </c>
      <c r="E23" s="1795"/>
      <c r="F23" s="1794">
        <f>'Financial Inputs (Years 1-4)'!K103</f>
        <v>0</v>
      </c>
      <c r="G23" s="1795"/>
      <c r="H23" s="1794">
        <f>'Financial Inputs (Years 1-4)'!L103</f>
        <v>0</v>
      </c>
      <c r="I23" s="1795"/>
      <c r="R23" s="1082"/>
      <c r="S23" s="1614" t="str">
        <f>'Tariff Schedule (Year 2)'!H68</f>
        <v/>
      </c>
      <c r="T23" s="1615"/>
      <c r="U23" s="1125" t="str">
        <f ca="1">'Tariff Schedule (Year 2)'!P68</f>
        <v/>
      </c>
      <c r="V23" s="1125" t="str">
        <f ca="1">'Tariff Schedule (Year 2)'!Q68</f>
        <v/>
      </c>
      <c r="W23" s="1125">
        <f ca="1">'Tariff Schedule (Year 2)'!S68</f>
        <v>0</v>
      </c>
      <c r="X23" s="1125">
        <f ca="1">'Tariff Schedule (Year 2)'!T68</f>
        <v>0</v>
      </c>
      <c r="Y23" s="1092"/>
      <c r="AB23" s="818"/>
      <c r="AC23" s="818"/>
      <c r="AD23" s="818"/>
      <c r="AE23" s="817"/>
      <c r="AF23" s="817"/>
      <c r="AG23" s="819"/>
      <c r="AH23" s="819"/>
      <c r="AI23" s="819"/>
      <c r="AJ23" s="819"/>
    </row>
    <row r="24" spans="1:36" ht="22.5" customHeight="1" x14ac:dyDescent="0.3">
      <c r="A24" s="1812"/>
      <c r="B24" s="1796"/>
      <c r="C24" s="1797"/>
      <c r="D24" s="1796"/>
      <c r="E24" s="1797"/>
      <c r="F24" s="1796"/>
      <c r="G24" s="1797"/>
      <c r="H24" s="1796"/>
      <c r="I24" s="1797"/>
      <c r="R24" s="1082"/>
      <c r="S24" s="1614" t="str">
        <f>'Tariff Schedule (Year 2)'!H69</f>
        <v/>
      </c>
      <c r="T24" s="1615"/>
      <c r="U24" s="1125" t="str">
        <f ca="1">'Tariff Schedule (Year 2)'!P69</f>
        <v/>
      </c>
      <c r="V24" s="1125" t="str">
        <f ca="1">'Tariff Schedule (Year 2)'!Q69</f>
        <v/>
      </c>
      <c r="W24" s="1125">
        <f ca="1">'Tariff Schedule (Year 2)'!S69</f>
        <v>0</v>
      </c>
      <c r="X24" s="1125">
        <f ca="1">'Tariff Schedule (Year 2)'!T69</f>
        <v>0</v>
      </c>
      <c r="Y24" s="1092"/>
      <c r="AB24" s="818"/>
      <c r="AC24" s="818"/>
      <c r="AD24" s="818"/>
      <c r="AE24" s="817"/>
      <c r="AF24" s="817"/>
      <c r="AG24" s="819"/>
      <c r="AH24" s="819"/>
      <c r="AI24" s="819"/>
      <c r="AJ24" s="819"/>
    </row>
    <row r="25" spans="1:36" ht="22.5" customHeight="1" x14ac:dyDescent="0.3">
      <c r="A25" s="1804" t="str">
        <f>'Index Tables'!$M$43</f>
        <v>6.6-11 kV / Mixed</v>
      </c>
      <c r="B25" s="1794">
        <f>'Financial Inputs (Years 1-4)'!I104</f>
        <v>0</v>
      </c>
      <c r="C25" s="1795"/>
      <c r="D25" s="1794">
        <f>'Financial Inputs (Years 1-4)'!J104</f>
        <v>0</v>
      </c>
      <c r="E25" s="1795"/>
      <c r="F25" s="1802">
        <f>'Financial Inputs (Years 1-4)'!K104</f>
        <v>0</v>
      </c>
      <c r="G25" s="1808"/>
      <c r="H25" s="1802">
        <f>'Financial Inputs (Years 1-4)'!L104</f>
        <v>0</v>
      </c>
      <c r="I25" s="1803"/>
      <c r="R25" s="1082"/>
      <c r="S25" s="1614" t="str">
        <f>'Tariff Schedule (Year 2)'!H70</f>
        <v/>
      </c>
      <c r="T25" s="1615"/>
      <c r="U25" s="1125" t="str">
        <f ca="1">'Tariff Schedule (Year 2)'!P70</f>
        <v/>
      </c>
      <c r="V25" s="1125" t="str">
        <f ca="1">'Tariff Schedule (Year 2)'!Q70</f>
        <v/>
      </c>
      <c r="W25" s="1125">
        <f ca="1">'Tariff Schedule (Year 2)'!S70</f>
        <v>0</v>
      </c>
      <c r="X25" s="1125">
        <f ca="1">'Tariff Schedule (Year 2)'!T70</f>
        <v>0</v>
      </c>
      <c r="Y25" s="1092"/>
      <c r="AB25" s="818"/>
      <c r="AC25" s="818"/>
      <c r="AD25" s="818"/>
      <c r="AE25" s="817"/>
      <c r="AF25" s="817"/>
      <c r="AG25" s="819"/>
      <c r="AH25" s="819"/>
      <c r="AI25" s="819"/>
      <c r="AJ25" s="819"/>
    </row>
    <row r="26" spans="1:36" ht="22.5" customHeight="1" x14ac:dyDescent="0.3">
      <c r="A26" s="1812"/>
      <c r="B26" s="1796"/>
      <c r="C26" s="1797"/>
      <c r="D26" s="1796"/>
      <c r="E26" s="1797"/>
      <c r="F26" s="1802"/>
      <c r="G26" s="1808"/>
      <c r="H26" s="1802"/>
      <c r="I26" s="1803"/>
      <c r="R26" s="1082"/>
      <c r="S26" s="1614" t="str">
        <f>'Tariff Schedule (Year 2)'!H71</f>
        <v/>
      </c>
      <c r="T26" s="1615"/>
      <c r="U26" s="1125" t="str">
        <f ca="1">'Tariff Schedule (Year 2)'!P71</f>
        <v/>
      </c>
      <c r="V26" s="1125" t="str">
        <f ca="1">'Tariff Schedule (Year 2)'!Q71</f>
        <v/>
      </c>
      <c r="W26" s="1125">
        <f ca="1">'Tariff Schedule (Year 2)'!S71</f>
        <v>0</v>
      </c>
      <c r="X26" s="1125">
        <f ca="1">'Tariff Schedule (Year 2)'!T71</f>
        <v>0</v>
      </c>
      <c r="Y26" s="1092"/>
      <c r="AB26" s="818"/>
      <c r="AC26" s="818"/>
      <c r="AD26" s="818"/>
      <c r="AE26" s="817"/>
      <c r="AF26" s="817"/>
      <c r="AG26" s="819"/>
      <c r="AH26" s="819"/>
      <c r="AI26" s="819"/>
      <c r="AJ26" s="819"/>
    </row>
    <row r="27" spans="1:36" ht="22.5" customHeight="1" x14ac:dyDescent="0.3">
      <c r="A27" s="1804" t="str">
        <f>'Index Tables'!$M$44</f>
        <v>400 V / Mixed</v>
      </c>
      <c r="B27" s="1794">
        <f>'Financial Inputs (Years 1-4)'!I105</f>
        <v>0</v>
      </c>
      <c r="C27" s="1795"/>
      <c r="D27" s="1794">
        <f>'Financial Inputs (Years 1-4)'!J105</f>
        <v>0</v>
      </c>
      <c r="E27" s="1795"/>
      <c r="F27" s="1802">
        <f>'Financial Inputs (Years 1-4)'!K105</f>
        <v>0</v>
      </c>
      <c r="G27" s="1808"/>
      <c r="H27" s="1802">
        <f>'Financial Inputs (Years 1-4)'!L105</f>
        <v>0</v>
      </c>
      <c r="I27" s="1803"/>
      <c r="R27" s="758"/>
      <c r="S27" s="1614" t="str">
        <f>'Tariff Schedule (Year 2)'!H72</f>
        <v/>
      </c>
      <c r="T27" s="1615"/>
      <c r="U27" s="1125" t="str">
        <f ca="1">'Tariff Schedule (Year 2)'!P72</f>
        <v/>
      </c>
      <c r="V27" s="1125" t="str">
        <f ca="1">'Tariff Schedule (Year 2)'!Q72</f>
        <v/>
      </c>
      <c r="W27" s="1125">
        <f ca="1">'Tariff Schedule (Year 2)'!S72</f>
        <v>0</v>
      </c>
      <c r="X27" s="1125">
        <f ca="1">'Tariff Schedule (Year 2)'!T72</f>
        <v>0</v>
      </c>
      <c r="Y27" s="1092"/>
      <c r="AB27" s="818"/>
      <c r="AC27" s="818"/>
      <c r="AD27" s="818"/>
      <c r="AE27" s="817"/>
      <c r="AF27" s="817"/>
      <c r="AG27" s="819"/>
      <c r="AH27" s="819"/>
      <c r="AI27" s="819"/>
      <c r="AJ27" s="819"/>
    </row>
    <row r="28" spans="1:36" ht="22.5" customHeight="1" x14ac:dyDescent="0.3">
      <c r="A28" s="1805"/>
      <c r="B28" s="1796"/>
      <c r="C28" s="1797"/>
      <c r="D28" s="1796"/>
      <c r="E28" s="1797"/>
      <c r="F28" s="1802"/>
      <c r="G28" s="1808"/>
      <c r="H28" s="1802"/>
      <c r="I28" s="1803"/>
      <c r="R28" s="758"/>
      <c r="S28" s="1614" t="str">
        <f>'Tariff Schedule (Year 2)'!H73</f>
        <v/>
      </c>
      <c r="T28" s="1615"/>
      <c r="U28" s="1125" t="str">
        <f ca="1">'Tariff Schedule (Year 2)'!P73</f>
        <v/>
      </c>
      <c r="V28" s="1125" t="str">
        <f ca="1">'Tariff Schedule (Year 2)'!Q73</f>
        <v/>
      </c>
      <c r="W28" s="1125">
        <f ca="1">'Tariff Schedule (Year 2)'!S73</f>
        <v>0</v>
      </c>
      <c r="X28" s="1125">
        <f ca="1">'Tariff Schedule (Year 2)'!T73</f>
        <v>0</v>
      </c>
      <c r="Y28" s="1092"/>
      <c r="Z28" s="445"/>
      <c r="AB28" s="818"/>
      <c r="AC28" s="818"/>
      <c r="AD28" s="818"/>
      <c r="AE28" s="817"/>
      <c r="AF28" s="817"/>
      <c r="AG28" s="819"/>
      <c r="AH28" s="819"/>
      <c r="AI28" s="819"/>
      <c r="AJ28" s="819"/>
    </row>
    <row r="29" spans="1:36" ht="22.5" customHeight="1" x14ac:dyDescent="0.3">
      <c r="A29" s="737" t="str">
        <f>'Index Tables'!$M$48</f>
        <v/>
      </c>
      <c r="B29" s="1798">
        <f>SUM(B9:B28)</f>
        <v>0</v>
      </c>
      <c r="C29" s="1799"/>
      <c r="D29" s="1798">
        <f>SUM(D9:D28)</f>
        <v>0</v>
      </c>
      <c r="E29" s="1799"/>
      <c r="F29" s="1806">
        <f>SUM(F9:F28)</f>
        <v>0</v>
      </c>
      <c r="G29" s="1809"/>
      <c r="H29" s="1806">
        <f>SUM(H9:H28)</f>
        <v>0</v>
      </c>
      <c r="I29" s="1807"/>
      <c r="R29" s="758"/>
      <c r="S29" s="1614" t="str">
        <f>'Tariff Schedule (Year 2)'!H74</f>
        <v/>
      </c>
      <c r="T29" s="1615"/>
      <c r="U29" s="1125" t="str">
        <f ca="1">'Tariff Schedule (Year 2)'!P74</f>
        <v/>
      </c>
      <c r="V29" s="1125" t="str">
        <f ca="1">'Tariff Schedule (Year 2)'!Q74</f>
        <v/>
      </c>
      <c r="W29" s="1125">
        <f ca="1">'Tariff Schedule (Year 2)'!S74</f>
        <v>0</v>
      </c>
      <c r="X29" s="1125">
        <f ca="1">'Tariff Schedule (Year 2)'!T74</f>
        <v>0</v>
      </c>
      <c r="Y29" s="1092"/>
      <c r="Z29" s="445"/>
      <c r="AB29" s="818"/>
      <c r="AC29" s="818"/>
      <c r="AD29" s="818"/>
      <c r="AE29" s="817"/>
      <c r="AF29" s="817"/>
      <c r="AG29" s="819"/>
      <c r="AH29" s="819"/>
      <c r="AI29" s="819"/>
      <c r="AJ29" s="819"/>
    </row>
    <row r="30" spans="1:36" ht="22.5" customHeight="1" x14ac:dyDescent="0.3">
      <c r="A30" s="735" t="str">
        <f>'Index Tables'!$M$49</f>
        <v/>
      </c>
      <c r="B30" s="736"/>
      <c r="C30" s="736"/>
      <c r="D30" s="736"/>
      <c r="E30" s="736"/>
      <c r="R30" s="758"/>
      <c r="S30" s="1614" t="str">
        <f>'Tariff Schedule (Year 2)'!H75</f>
        <v/>
      </c>
      <c r="T30" s="1615"/>
      <c r="U30" s="1125" t="str">
        <f ca="1">'Tariff Schedule (Year 2)'!P75</f>
        <v/>
      </c>
      <c r="V30" s="1125" t="str">
        <f ca="1">'Tariff Schedule (Year 2)'!Q75</f>
        <v/>
      </c>
      <c r="W30" s="1125">
        <f ca="1">'Tariff Schedule (Year 2)'!S75</f>
        <v>0</v>
      </c>
      <c r="X30" s="1125">
        <f ca="1">'Tariff Schedule (Year 2)'!T75</f>
        <v>0</v>
      </c>
      <c r="Z30" s="445"/>
      <c r="AB30" s="818"/>
      <c r="AC30" s="818"/>
      <c r="AD30" s="818"/>
      <c r="AE30" s="817"/>
      <c r="AF30" s="817"/>
      <c r="AG30" s="819"/>
      <c r="AH30" s="819"/>
      <c r="AI30" s="819"/>
      <c r="AJ30" s="819"/>
    </row>
    <row r="31" spans="1:36" ht="22.5" customHeight="1" x14ac:dyDescent="0.3">
      <c r="A31" s="735" t="str">
        <f>'Index Tables'!$M$50</f>
        <v/>
      </c>
      <c r="B31" s="736"/>
      <c r="C31" s="736"/>
      <c r="D31" s="736"/>
      <c r="E31" s="736"/>
      <c r="R31" s="758"/>
      <c r="S31" s="1614" t="str">
        <f>'Tariff Schedule (Year 2)'!H76</f>
        <v/>
      </c>
      <c r="T31" s="1615"/>
      <c r="U31" s="1125" t="str">
        <f ca="1">'Tariff Schedule (Year 2)'!P76</f>
        <v/>
      </c>
      <c r="V31" s="1125" t="str">
        <f ca="1">'Tariff Schedule (Year 2)'!Q76</f>
        <v/>
      </c>
      <c r="W31" s="1125">
        <f ca="1">'Tariff Schedule (Year 2)'!S76</f>
        <v>0</v>
      </c>
      <c r="X31" s="1125">
        <f ca="1">'Tariff Schedule (Year 2)'!T76</f>
        <v>0</v>
      </c>
      <c r="AB31" s="818"/>
      <c r="AC31" s="818"/>
      <c r="AD31" s="818"/>
      <c r="AE31" s="817"/>
      <c r="AF31" s="817"/>
      <c r="AG31" s="819"/>
      <c r="AH31" s="819"/>
      <c r="AI31" s="819"/>
      <c r="AJ31" s="819"/>
    </row>
    <row r="32" spans="1:36" x14ac:dyDescent="0.3">
      <c r="A32" s="735" t="str">
        <f>'Index Tables'!$M$51</f>
        <v/>
      </c>
      <c r="B32" s="736"/>
      <c r="C32" s="736"/>
      <c r="D32" s="736"/>
      <c r="E32" s="736"/>
      <c r="S32" s="1614" t="str">
        <f>'Tariff Schedule (Year 2)'!H77</f>
        <v/>
      </c>
      <c r="T32" s="1615"/>
      <c r="U32" s="1125" t="str">
        <f ca="1">'Tariff Schedule (Year 2)'!P77</f>
        <v/>
      </c>
      <c r="V32" s="1125" t="str">
        <f ca="1">'Tariff Schedule (Year 2)'!Q77</f>
        <v/>
      </c>
      <c r="W32" s="1125">
        <f ca="1">'Tariff Schedule (Year 2)'!S77</f>
        <v>0</v>
      </c>
      <c r="X32" s="1125">
        <f ca="1">'Tariff Schedule (Year 2)'!T77</f>
        <v>0</v>
      </c>
      <c r="AB32" s="818"/>
      <c r="AC32" s="818"/>
      <c r="AD32" s="818"/>
      <c r="AE32" s="817"/>
      <c r="AF32" s="817"/>
      <c r="AG32" s="819"/>
      <c r="AH32" s="819"/>
      <c r="AI32" s="819"/>
      <c r="AJ32" s="819"/>
    </row>
    <row r="33" spans="1:36" x14ac:dyDescent="0.3">
      <c r="A33" s="735" t="str">
        <f>'Index Tables'!$M$52</f>
        <v/>
      </c>
      <c r="B33" s="736"/>
      <c r="C33" s="736"/>
      <c r="D33" s="736"/>
      <c r="E33" s="736"/>
      <c r="AB33" s="818"/>
      <c r="AC33" s="818"/>
      <c r="AD33" s="818"/>
      <c r="AE33" s="817"/>
      <c r="AF33" s="817"/>
      <c r="AG33" s="819"/>
      <c r="AH33" s="819"/>
      <c r="AI33" s="819"/>
      <c r="AJ33" s="819"/>
    </row>
    <row r="34" spans="1:36" x14ac:dyDescent="0.3">
      <c r="A34" s="735" t="str">
        <f>'Index Tables'!$M$53</f>
        <v/>
      </c>
      <c r="B34" s="736"/>
      <c r="C34" s="736"/>
      <c r="D34" s="736"/>
      <c r="E34" s="736"/>
      <c r="AB34" s="818"/>
      <c r="AC34" s="818"/>
      <c r="AD34" s="818"/>
      <c r="AE34" s="817"/>
      <c r="AF34" s="817"/>
      <c r="AG34" s="819"/>
      <c r="AH34" s="819"/>
      <c r="AI34" s="819"/>
      <c r="AJ34" s="819"/>
    </row>
    <row r="35" spans="1:36" x14ac:dyDescent="0.3">
      <c r="A35" s="735" t="str">
        <f>'Index Tables'!$M$54</f>
        <v/>
      </c>
      <c r="B35" s="736"/>
      <c r="C35" s="736"/>
      <c r="D35" s="736"/>
      <c r="E35" s="736"/>
      <c r="F35" s="445"/>
      <c r="G35" s="445"/>
      <c r="AB35" s="818"/>
      <c r="AC35" s="818"/>
      <c r="AD35" s="818"/>
      <c r="AE35" s="817"/>
      <c r="AF35" s="817"/>
      <c r="AG35" s="819"/>
      <c r="AH35" s="819"/>
      <c r="AI35" s="819"/>
      <c r="AJ35" s="819"/>
    </row>
    <row r="36" spans="1:36" x14ac:dyDescent="0.3">
      <c r="A36" s="735" t="str">
        <f>'Index Tables'!$M$55</f>
        <v/>
      </c>
      <c r="B36" s="736"/>
      <c r="C36" s="736"/>
      <c r="D36" s="736"/>
      <c r="E36" s="736"/>
      <c r="F36" s="445"/>
      <c r="G36" s="445"/>
      <c r="AB36" s="818"/>
      <c r="AC36" s="818"/>
      <c r="AD36" s="818"/>
      <c r="AE36" s="817"/>
      <c r="AF36" s="817"/>
      <c r="AG36" s="819"/>
      <c r="AH36" s="819"/>
      <c r="AI36" s="819"/>
      <c r="AJ36" s="819"/>
    </row>
    <row r="37" spans="1:36" x14ac:dyDescent="0.3">
      <c r="A37" s="1742" t="s">
        <v>175</v>
      </c>
      <c r="B37" s="1742"/>
      <c r="C37" s="1742"/>
      <c r="J37" s="1750" t="s">
        <v>173</v>
      </c>
      <c r="K37" s="1750"/>
      <c r="L37" s="1750"/>
      <c r="M37" s="1750"/>
      <c r="N37" s="1750"/>
      <c r="O37" s="1750"/>
      <c r="P37" s="1750"/>
      <c r="Q37" s="1750"/>
      <c r="R37" s="1626" t="s">
        <v>174</v>
      </c>
      <c r="S37" s="1626"/>
      <c r="T37" s="1626"/>
      <c r="U37" s="1626"/>
      <c r="V37" s="1626"/>
      <c r="W37" s="1626"/>
      <c r="X37" s="1626"/>
      <c r="Y37" s="1626"/>
      <c r="AB37" s="818"/>
      <c r="AC37" s="818"/>
      <c r="AD37" s="818"/>
      <c r="AE37" s="817"/>
      <c r="AF37" s="817"/>
      <c r="AG37" s="819"/>
      <c r="AH37" s="819"/>
      <c r="AI37" s="819"/>
      <c r="AJ37" s="819"/>
    </row>
    <row r="38" spans="1:36" x14ac:dyDescent="0.3">
      <c r="A38" s="13" t="s">
        <v>176</v>
      </c>
      <c r="J38" s="443"/>
      <c r="K38" s="443"/>
      <c r="L38" s="443"/>
      <c r="M38" s="443"/>
      <c r="N38" s="443"/>
      <c r="O38" s="443"/>
      <c r="P38" s="443"/>
      <c r="Q38" s="443"/>
      <c r="AB38" s="818"/>
      <c r="AC38" s="818"/>
      <c r="AD38" s="818"/>
      <c r="AE38" s="817"/>
      <c r="AF38" s="817"/>
      <c r="AG38" s="819"/>
      <c r="AH38" s="819"/>
      <c r="AI38" s="819"/>
      <c r="AJ38" s="819"/>
    </row>
    <row r="39" spans="1:36" x14ac:dyDescent="0.3">
      <c r="AB39" s="818"/>
      <c r="AC39" s="818"/>
      <c r="AD39" s="818"/>
      <c r="AE39" s="817"/>
      <c r="AF39" s="817"/>
      <c r="AG39" s="819"/>
      <c r="AH39" s="819"/>
      <c r="AI39" s="819"/>
      <c r="AJ39" s="819"/>
    </row>
    <row r="40" spans="1:36" x14ac:dyDescent="0.3">
      <c r="A40" s="1789" t="s">
        <v>178</v>
      </c>
      <c r="B40" s="1789"/>
      <c r="C40" s="1789"/>
      <c r="D40" s="1789"/>
      <c r="E40" s="1789"/>
      <c r="F40" s="1789"/>
      <c r="G40" s="1789"/>
      <c r="H40" s="1789"/>
      <c r="I40" s="1789"/>
    </row>
    <row r="41" spans="1:36" x14ac:dyDescent="0.3">
      <c r="E41" s="1"/>
      <c r="F41" s="1"/>
      <c r="G41" s="1"/>
    </row>
    <row r="42" spans="1:36" ht="22.5" customHeight="1" x14ac:dyDescent="0.3">
      <c r="A42" s="739"/>
      <c r="B42" s="1417"/>
      <c r="C42" s="1747" t="s">
        <v>179</v>
      </c>
      <c r="D42" s="1743"/>
      <c r="E42" s="1417" t="s">
        <v>180</v>
      </c>
      <c r="F42" s="1417" t="str">
        <f>'Index Tables'!$I$97 &amp; " Share (%)"</f>
        <v>Wires Share (%)</v>
      </c>
      <c r="G42" s="1417" t="str">
        <f>'Index Tables'!$J$97 &amp; " Share (%)"</f>
        <v>Retail Share (%)</v>
      </c>
      <c r="H42" s="1417" t="str">
        <f>"Function (" &amp; 'Index Tables'!$I$97 &amp; ")"</f>
        <v>Function (Wires)</v>
      </c>
      <c r="I42" s="1417" t="str">
        <f>"Function (" &amp; 'Index Tables'!$J$97 &amp; ")"</f>
        <v>Function (Retail)</v>
      </c>
    </row>
    <row r="43" spans="1:36" ht="22.5" customHeight="1" x14ac:dyDescent="0.3">
      <c r="A43" s="741"/>
      <c r="B43" s="741"/>
      <c r="C43" s="741"/>
      <c r="D43" s="741"/>
      <c r="E43" s="741"/>
      <c r="F43" s="742"/>
      <c r="G43" s="742"/>
      <c r="H43" s="742"/>
      <c r="I43" s="742"/>
    </row>
    <row r="44" spans="1:36" ht="22.5" customHeight="1" x14ac:dyDescent="0.3">
      <c r="A44" s="1792" t="s">
        <v>181</v>
      </c>
      <c r="B44" s="1793"/>
      <c r="C44" s="1810">
        <f>SUM(C46:C56)</f>
        <v>0</v>
      </c>
      <c r="D44" s="1811"/>
      <c r="E44" s="743"/>
      <c r="F44" s="743"/>
      <c r="G44" s="743"/>
      <c r="H44" s="743"/>
      <c r="I44" s="743"/>
    </row>
    <row r="45" spans="1:36" ht="22.5" customHeight="1" x14ac:dyDescent="0.3">
      <c r="A45" s="744"/>
      <c r="B45" s="745"/>
      <c r="C45" s="745"/>
      <c r="D45" s="745"/>
      <c r="E45" s="745"/>
      <c r="F45" s="746"/>
      <c r="G45" s="746"/>
      <c r="H45" s="746"/>
      <c r="I45" s="746"/>
    </row>
    <row r="46" spans="1:36" ht="22.5" customHeight="1" x14ac:dyDescent="0.3">
      <c r="A46" s="1790">
        <f>'Financial Inputs (Year 0)'!H22</f>
        <v>0</v>
      </c>
      <c r="B46" s="1791"/>
      <c r="C46" s="1768">
        <f>'Financial Inputs (Year 0)'!I22</f>
        <v>0</v>
      </c>
      <c r="D46" s="1769"/>
      <c r="E46" s="747">
        <f>'Financial Inputs (Year 0)'!J22</f>
        <v>1</v>
      </c>
      <c r="F46" s="747">
        <f>'Financial Inputs (Year 0)'!K22</f>
        <v>1</v>
      </c>
      <c r="G46" s="747">
        <f>'Financial Inputs (Year 0)'!L22</f>
        <v>0</v>
      </c>
      <c r="H46" s="748">
        <f>'Financial Inputs (Year 0)'!M22</f>
        <v>0</v>
      </c>
      <c r="I46" s="823">
        <f>'Financial Inputs (Year 0)'!N22</f>
        <v>0</v>
      </c>
    </row>
    <row r="47" spans="1:36" ht="22.5" customHeight="1" x14ac:dyDescent="0.3">
      <c r="A47" s="1790">
        <f>'Financial Inputs (Year 0)'!H23</f>
        <v>0</v>
      </c>
      <c r="B47" s="1791"/>
      <c r="C47" s="1768">
        <f>'Financial Inputs (Year 0)'!I23</f>
        <v>0</v>
      </c>
      <c r="D47" s="1769"/>
      <c r="E47" s="747">
        <f>'Financial Inputs (Year 0)'!J23</f>
        <v>1</v>
      </c>
      <c r="F47" s="747">
        <f>'Financial Inputs (Year 0)'!K23</f>
        <v>1</v>
      </c>
      <c r="G47" s="747">
        <f>'Financial Inputs (Year 0)'!L23</f>
        <v>0</v>
      </c>
      <c r="H47" s="748">
        <f>'Financial Inputs (Year 0)'!M23</f>
        <v>0</v>
      </c>
      <c r="I47" s="823">
        <f>'Financial Inputs (Year 0)'!N23</f>
        <v>0</v>
      </c>
    </row>
    <row r="48" spans="1:36" ht="22.5" customHeight="1" x14ac:dyDescent="0.3">
      <c r="A48" s="1790">
        <f>'Financial Inputs (Year 0)'!H24</f>
        <v>0</v>
      </c>
      <c r="B48" s="1791"/>
      <c r="C48" s="1768">
        <f>'Financial Inputs (Year 0)'!I24</f>
        <v>0</v>
      </c>
      <c r="D48" s="1769"/>
      <c r="E48" s="747">
        <f>'Financial Inputs (Year 0)'!J24</f>
        <v>1</v>
      </c>
      <c r="F48" s="747">
        <f>'Financial Inputs (Year 0)'!K24</f>
        <v>1</v>
      </c>
      <c r="G48" s="747">
        <f>'Financial Inputs (Year 0)'!L24</f>
        <v>0</v>
      </c>
      <c r="H48" s="748">
        <f>'Financial Inputs (Year 0)'!M24</f>
        <v>0</v>
      </c>
      <c r="I48" s="823">
        <f>'Financial Inputs (Year 0)'!N24</f>
        <v>0</v>
      </c>
    </row>
    <row r="49" spans="1:36" ht="22.5" customHeight="1" x14ac:dyDescent="0.3">
      <c r="A49" s="1790">
        <f>'Financial Inputs (Year 0)'!H25</f>
        <v>0</v>
      </c>
      <c r="B49" s="1791"/>
      <c r="C49" s="1768">
        <f>'Financial Inputs (Year 0)'!I25</f>
        <v>0</v>
      </c>
      <c r="D49" s="1769"/>
      <c r="E49" s="747">
        <f>'Financial Inputs (Year 0)'!J25</f>
        <v>1</v>
      </c>
      <c r="F49" s="747">
        <f>'Financial Inputs (Year 0)'!K25</f>
        <v>1</v>
      </c>
      <c r="G49" s="747">
        <f>'Financial Inputs (Year 0)'!L25</f>
        <v>0</v>
      </c>
      <c r="H49" s="748">
        <f>'Financial Inputs (Year 0)'!M25</f>
        <v>0</v>
      </c>
      <c r="I49" s="823">
        <f>'Financial Inputs (Year 0)'!N25</f>
        <v>0</v>
      </c>
    </row>
    <row r="50" spans="1:36" ht="22.5" customHeight="1" x14ac:dyDescent="0.3">
      <c r="A50" s="1790">
        <f>'Financial Inputs (Year 0)'!H26</f>
        <v>0</v>
      </c>
      <c r="B50" s="1791"/>
      <c r="C50" s="1768">
        <f>'Financial Inputs (Year 0)'!I26</f>
        <v>0</v>
      </c>
      <c r="D50" s="1769"/>
      <c r="E50" s="747">
        <f>'Financial Inputs (Year 0)'!J26</f>
        <v>1</v>
      </c>
      <c r="F50" s="747">
        <f>'Financial Inputs (Year 0)'!K26</f>
        <v>1</v>
      </c>
      <c r="G50" s="747">
        <f>'Financial Inputs (Year 0)'!L26</f>
        <v>0</v>
      </c>
      <c r="H50" s="748">
        <f>'Financial Inputs (Year 0)'!M26</f>
        <v>0</v>
      </c>
      <c r="I50" s="823">
        <f>'Financial Inputs (Year 0)'!N26</f>
        <v>0</v>
      </c>
    </row>
    <row r="51" spans="1:36" ht="22.5" customHeight="1" x14ac:dyDescent="0.3">
      <c r="A51" s="1790">
        <f>'Financial Inputs (Year 0)'!H27</f>
        <v>0</v>
      </c>
      <c r="B51" s="1791"/>
      <c r="C51" s="1768">
        <f>'Financial Inputs (Year 0)'!I27</f>
        <v>0</v>
      </c>
      <c r="D51" s="1769"/>
      <c r="E51" s="747">
        <f>'Financial Inputs (Year 0)'!J27</f>
        <v>1</v>
      </c>
      <c r="F51" s="747">
        <f>'Financial Inputs (Year 0)'!K27</f>
        <v>1</v>
      </c>
      <c r="G51" s="747">
        <f>'Financial Inputs (Year 0)'!L27</f>
        <v>0</v>
      </c>
      <c r="H51" s="748">
        <f>'Financial Inputs (Year 0)'!M27</f>
        <v>0</v>
      </c>
      <c r="I51" s="823">
        <f>'Financial Inputs (Year 0)'!N27</f>
        <v>0</v>
      </c>
    </row>
    <row r="52" spans="1:36" ht="22.5" customHeight="1" x14ac:dyDescent="0.3">
      <c r="A52" s="1790">
        <f>'Financial Inputs (Year 0)'!H28</f>
        <v>0</v>
      </c>
      <c r="B52" s="1791"/>
      <c r="C52" s="1768">
        <f>'Financial Inputs (Year 0)'!I28</f>
        <v>0</v>
      </c>
      <c r="D52" s="1769"/>
      <c r="E52" s="747">
        <f>'Financial Inputs (Year 0)'!J28</f>
        <v>1</v>
      </c>
      <c r="F52" s="747">
        <f>'Financial Inputs (Year 0)'!K28</f>
        <v>1</v>
      </c>
      <c r="G52" s="747">
        <f>'Financial Inputs (Year 0)'!L28</f>
        <v>0</v>
      </c>
      <c r="H52" s="748">
        <f>'Financial Inputs (Year 0)'!M28</f>
        <v>0</v>
      </c>
      <c r="I52" s="823">
        <f>'Financial Inputs (Year 0)'!N28</f>
        <v>0</v>
      </c>
      <c r="Z52" s="445"/>
      <c r="AB52" s="738"/>
      <c r="AC52" s="738"/>
      <c r="AD52" s="738"/>
      <c r="AE52" s="738"/>
      <c r="AF52" s="738"/>
      <c r="AG52" s="738"/>
      <c r="AH52" s="738"/>
      <c r="AI52" s="738"/>
      <c r="AJ52" s="738"/>
    </row>
    <row r="53" spans="1:36" ht="22.5" customHeight="1" x14ac:dyDescent="0.3">
      <c r="A53" s="1813">
        <f>'Financial Inputs (Year 0)'!H29</f>
        <v>0</v>
      </c>
      <c r="B53" s="1814"/>
      <c r="C53" s="1770">
        <f>'Financial Inputs (Year 0)'!I29</f>
        <v>0</v>
      </c>
      <c r="D53" s="1771"/>
      <c r="E53" s="747">
        <f>'Financial Inputs (Year 0)'!J29</f>
        <v>1</v>
      </c>
      <c r="F53" s="747">
        <f>'Financial Inputs (Year 0)'!K29</f>
        <v>1</v>
      </c>
      <c r="G53" s="747">
        <f>'Financial Inputs (Year 0)'!L29</f>
        <v>0</v>
      </c>
      <c r="H53" s="748">
        <f>'Financial Inputs (Year 0)'!M29</f>
        <v>0</v>
      </c>
      <c r="I53" s="823">
        <f>'Financial Inputs (Year 0)'!N29</f>
        <v>0</v>
      </c>
      <c r="Z53" s="445"/>
      <c r="AB53" s="738"/>
      <c r="AC53" s="738"/>
      <c r="AD53" s="738"/>
      <c r="AE53" s="738"/>
      <c r="AF53" s="738"/>
      <c r="AG53" s="738"/>
      <c r="AH53" s="738"/>
      <c r="AI53" s="738"/>
      <c r="AJ53" s="738"/>
    </row>
    <row r="54" spans="1:36" ht="22.5" customHeight="1" x14ac:dyDescent="0.3">
      <c r="A54" s="1132"/>
      <c r="B54" s="1132"/>
      <c r="C54" s="1133"/>
      <c r="D54" s="1133"/>
      <c r="E54" s="1134"/>
      <c r="F54" s="1134"/>
      <c r="G54" s="1134"/>
      <c r="H54" s="778"/>
      <c r="I54" s="1135"/>
      <c r="J54" s="1637" t="s">
        <v>177</v>
      </c>
      <c r="K54" s="1637"/>
      <c r="L54" s="1637"/>
      <c r="M54" s="1637"/>
      <c r="N54" s="1637"/>
      <c r="O54" s="1637"/>
      <c r="P54" s="1637"/>
      <c r="Q54" s="1637"/>
    </row>
    <row r="55" spans="1:36" ht="27" customHeight="1" x14ac:dyDescent="0.3">
      <c r="A55" s="755"/>
      <c r="B55" s="755"/>
      <c r="C55" s="1131"/>
      <c r="D55" s="1131"/>
      <c r="E55" s="756"/>
      <c r="F55" s="756"/>
      <c r="G55" s="756"/>
      <c r="H55" s="757"/>
      <c r="I55" s="754"/>
      <c r="J55" s="738"/>
      <c r="K55" s="738"/>
      <c r="L55" s="738"/>
      <c r="M55" s="738"/>
      <c r="N55" s="738"/>
      <c r="O55" s="738"/>
      <c r="P55" s="738"/>
      <c r="Q55" s="738"/>
    </row>
    <row r="56" spans="1:36" ht="22.5" customHeight="1" x14ac:dyDescent="0.3">
      <c r="A56" s="1626" t="s">
        <v>184</v>
      </c>
      <c r="B56" s="1626"/>
      <c r="C56" s="1626"/>
      <c r="D56" s="1626"/>
      <c r="E56" s="1626"/>
      <c r="F56" s="1626"/>
      <c r="G56" s="1626"/>
      <c r="H56" s="1626"/>
      <c r="I56" s="1626"/>
      <c r="J56" s="738"/>
      <c r="K56" s="738"/>
      <c r="L56" s="738"/>
      <c r="M56" s="738"/>
      <c r="N56" s="738"/>
      <c r="O56" s="738"/>
      <c r="P56" s="738"/>
      <c r="Q56" s="738"/>
    </row>
    <row r="57" spans="1:36" ht="22.5" customHeight="1" x14ac:dyDescent="0.3">
      <c r="A57" s="769"/>
      <c r="B57" s="770"/>
      <c r="C57" s="770"/>
      <c r="D57" s="770"/>
      <c r="E57" s="770"/>
      <c r="F57" s="770"/>
      <c r="G57" s="770"/>
      <c r="H57" s="770"/>
      <c r="I57" s="771"/>
      <c r="J57" s="738"/>
      <c r="K57" s="738"/>
      <c r="L57" s="738"/>
      <c r="M57" s="738"/>
      <c r="N57" s="738"/>
      <c r="O57" s="738"/>
      <c r="P57" s="738"/>
      <c r="Q57" s="738"/>
    </row>
    <row r="58" spans="1:36" ht="22.5" customHeight="1" x14ac:dyDescent="0.3">
      <c r="A58" s="766" t="s">
        <v>185</v>
      </c>
      <c r="B58" s="766"/>
      <c r="C58" s="1778">
        <f>SUM(C60:C67)</f>
        <v>0</v>
      </c>
      <c r="D58" s="1779"/>
      <c r="E58" s="749"/>
      <c r="F58" s="749"/>
      <c r="G58" s="749"/>
      <c r="H58" s="749"/>
      <c r="I58" s="749"/>
    </row>
    <row r="59" spans="1:36" ht="22.5" customHeight="1" x14ac:dyDescent="0.3">
      <c r="A59" s="750"/>
      <c r="B59" s="751"/>
      <c r="C59" s="751"/>
      <c r="D59" s="751"/>
      <c r="E59" s="751"/>
      <c r="F59" s="752"/>
      <c r="G59" s="752"/>
      <c r="H59" s="752"/>
      <c r="I59" s="753"/>
    </row>
    <row r="60" spans="1:36" ht="22.5" customHeight="1" x14ac:dyDescent="0.3">
      <c r="A60" s="1774">
        <f>'Financial Inputs (Year 0)'!H35</f>
        <v>0</v>
      </c>
      <c r="B60" s="1775"/>
      <c r="C60" s="1768">
        <f>'Financial Inputs (Year 0)'!I35</f>
        <v>0</v>
      </c>
      <c r="D60" s="1769"/>
      <c r="E60" s="747">
        <f>'Financial Inputs (Year 0)'!J35</f>
        <v>1</v>
      </c>
      <c r="F60" s="747">
        <f>'Financial Inputs (Year 0)'!K35</f>
        <v>0</v>
      </c>
      <c r="G60" s="747">
        <f>'Financial Inputs (Year 0)'!L35</f>
        <v>1</v>
      </c>
      <c r="H60" s="823">
        <f>'Financial Inputs (Year 0)'!M35</f>
        <v>0</v>
      </c>
      <c r="I60" s="748">
        <f>'Financial Inputs (Year 0)'!N35</f>
        <v>0</v>
      </c>
    </row>
    <row r="61" spans="1:36" ht="22.5" customHeight="1" x14ac:dyDescent="0.3">
      <c r="A61" s="1774">
        <f>'Financial Inputs (Year 0)'!H36</f>
        <v>0</v>
      </c>
      <c r="B61" s="1775"/>
      <c r="C61" s="1768">
        <f>'Financial Inputs (Year 0)'!I36</f>
        <v>0</v>
      </c>
      <c r="D61" s="1769"/>
      <c r="E61" s="747">
        <f>'Financial Inputs (Year 0)'!J36</f>
        <v>1</v>
      </c>
      <c r="F61" s="747">
        <f>'Financial Inputs (Year 0)'!K36</f>
        <v>0</v>
      </c>
      <c r="G61" s="747">
        <f>'Financial Inputs (Year 0)'!L36</f>
        <v>1</v>
      </c>
      <c r="H61" s="823">
        <f>'Financial Inputs (Year 0)'!M36</f>
        <v>0</v>
      </c>
      <c r="I61" s="748">
        <f>'Financial Inputs (Year 0)'!N36</f>
        <v>0</v>
      </c>
    </row>
    <row r="62" spans="1:36" ht="22.5" customHeight="1" x14ac:dyDescent="0.3">
      <c r="A62" s="1774">
        <f>'Financial Inputs (Year 0)'!H37</f>
        <v>0</v>
      </c>
      <c r="B62" s="1775"/>
      <c r="C62" s="1768">
        <f>'Financial Inputs (Year 0)'!I37</f>
        <v>0</v>
      </c>
      <c r="D62" s="1769"/>
      <c r="E62" s="747">
        <f>'Financial Inputs (Year 0)'!J37</f>
        <v>1</v>
      </c>
      <c r="F62" s="747">
        <f>'Financial Inputs (Year 0)'!K37</f>
        <v>0</v>
      </c>
      <c r="G62" s="747">
        <f>'Financial Inputs (Year 0)'!L37</f>
        <v>1</v>
      </c>
      <c r="H62" s="823">
        <f>'Financial Inputs (Year 0)'!M37</f>
        <v>0</v>
      </c>
      <c r="I62" s="748">
        <f>'Financial Inputs (Year 0)'!N37</f>
        <v>0</v>
      </c>
    </row>
    <row r="63" spans="1:36" x14ac:dyDescent="0.3">
      <c r="A63" s="1774">
        <f>'Financial Inputs (Year 0)'!H38</f>
        <v>0</v>
      </c>
      <c r="B63" s="1775"/>
      <c r="C63" s="1768">
        <f>'Financial Inputs (Year 0)'!I38</f>
        <v>0</v>
      </c>
      <c r="D63" s="1769"/>
      <c r="E63" s="747">
        <f>'Financial Inputs (Year 0)'!J38</f>
        <v>1</v>
      </c>
      <c r="F63" s="747">
        <f>'Financial Inputs (Year 0)'!K38</f>
        <v>0</v>
      </c>
      <c r="G63" s="747">
        <f>'Financial Inputs (Year 0)'!L38</f>
        <v>1</v>
      </c>
      <c r="H63" s="823">
        <f>'Financial Inputs (Year 0)'!M38</f>
        <v>0</v>
      </c>
      <c r="I63" s="748">
        <f>'Financial Inputs (Year 0)'!N38</f>
        <v>0</v>
      </c>
    </row>
    <row r="64" spans="1:36" x14ac:dyDescent="0.3">
      <c r="A64" s="1774">
        <f>'Financial Inputs (Year 0)'!H39</f>
        <v>0</v>
      </c>
      <c r="B64" s="1775"/>
      <c r="C64" s="1768">
        <f>'Financial Inputs (Year 0)'!I39</f>
        <v>0</v>
      </c>
      <c r="D64" s="1769"/>
      <c r="E64" s="747">
        <f>'Financial Inputs (Year 0)'!J39</f>
        <v>1</v>
      </c>
      <c r="F64" s="747">
        <f>'Financial Inputs (Year 0)'!K39</f>
        <v>0</v>
      </c>
      <c r="G64" s="747">
        <f>'Financial Inputs (Year 0)'!L39</f>
        <v>1</v>
      </c>
      <c r="H64" s="823">
        <f>'Financial Inputs (Year 0)'!M39</f>
        <v>0</v>
      </c>
      <c r="I64" s="748">
        <f>'Financial Inputs (Year 0)'!N39</f>
        <v>0</v>
      </c>
    </row>
    <row r="65" spans="1:26" x14ac:dyDescent="0.3">
      <c r="A65" s="1774">
        <f>'Financial Inputs (Year 0)'!H40</f>
        <v>0</v>
      </c>
      <c r="B65" s="1775"/>
      <c r="C65" s="1768">
        <f>'Financial Inputs (Year 0)'!I40</f>
        <v>0</v>
      </c>
      <c r="D65" s="1769"/>
      <c r="E65" s="747">
        <f>'Financial Inputs (Year 0)'!J40</f>
        <v>1</v>
      </c>
      <c r="F65" s="747">
        <f>'Financial Inputs (Year 0)'!K40</f>
        <v>0</v>
      </c>
      <c r="G65" s="747">
        <f>'Financial Inputs (Year 0)'!L40</f>
        <v>1</v>
      </c>
      <c r="H65" s="823">
        <f>'Financial Inputs (Year 0)'!M40</f>
        <v>0</v>
      </c>
      <c r="I65" s="748">
        <f>'Financial Inputs (Year 0)'!N40</f>
        <v>0</v>
      </c>
    </row>
    <row r="66" spans="1:26" x14ac:dyDescent="0.3">
      <c r="A66" s="1774">
        <f>'Financial Inputs (Year 0)'!H41</f>
        <v>0</v>
      </c>
      <c r="B66" s="1775"/>
      <c r="C66" s="1768">
        <f>'Financial Inputs (Year 0)'!I41</f>
        <v>0</v>
      </c>
      <c r="D66" s="1769"/>
      <c r="E66" s="747">
        <f>'Financial Inputs (Year 0)'!J41</f>
        <v>1</v>
      </c>
      <c r="F66" s="747">
        <f>'Financial Inputs (Year 0)'!K41</f>
        <v>0</v>
      </c>
      <c r="G66" s="747">
        <f>'Financial Inputs (Year 0)'!L41</f>
        <v>1</v>
      </c>
      <c r="H66" s="823">
        <f>'Financial Inputs (Year 0)'!M41</f>
        <v>0</v>
      </c>
      <c r="I66" s="748">
        <f>'Financial Inputs (Year 0)'!N41</f>
        <v>0</v>
      </c>
    </row>
    <row r="67" spans="1:26" x14ac:dyDescent="0.3">
      <c r="A67" s="1776">
        <f>'Financial Inputs (Year 0)'!H42</f>
        <v>0</v>
      </c>
      <c r="B67" s="1777"/>
      <c r="C67" s="1770">
        <f>'Financial Inputs (Year 0)'!I42</f>
        <v>0</v>
      </c>
      <c r="D67" s="1771"/>
      <c r="E67" s="747">
        <f>'Financial Inputs (Year 0)'!J42</f>
        <v>1</v>
      </c>
      <c r="F67" s="747">
        <f>'Financial Inputs (Year 0)'!K42</f>
        <v>0</v>
      </c>
      <c r="G67" s="747">
        <f>'Financial Inputs (Year 0)'!L42</f>
        <v>1</v>
      </c>
      <c r="H67" s="823">
        <f>'Financial Inputs (Year 0)'!M42</f>
        <v>0</v>
      </c>
      <c r="I67" s="748">
        <f>'Financial Inputs (Year 0)'!N42</f>
        <v>0</v>
      </c>
    </row>
    <row r="68" spans="1:26" x14ac:dyDescent="0.3">
      <c r="A68" s="759"/>
      <c r="B68" s="761"/>
      <c r="C68" s="760"/>
      <c r="D68" s="762"/>
      <c r="E68" s="760"/>
      <c r="F68" s="763"/>
      <c r="G68" s="763"/>
    </row>
    <row r="69" spans="1:26" x14ac:dyDescent="0.3">
      <c r="A69" s="1772" t="s">
        <v>186</v>
      </c>
      <c r="B69" s="1773"/>
      <c r="C69" s="1778">
        <f>SUM(C71:C78)</f>
        <v>47864615.770000003</v>
      </c>
      <c r="D69" s="1779"/>
      <c r="E69" s="749"/>
      <c r="F69" s="749"/>
      <c r="G69" s="749"/>
      <c r="H69" s="749"/>
      <c r="I69" s="749"/>
    </row>
    <row r="70" spans="1:26" x14ac:dyDescent="0.3">
      <c r="A70" s="497"/>
      <c r="B70" s="506"/>
      <c r="C70" s="506"/>
      <c r="D70" s="515"/>
      <c r="E70" s="506"/>
      <c r="F70" s="515"/>
      <c r="G70" s="515"/>
      <c r="H70" s="515"/>
      <c r="I70" s="517"/>
    </row>
    <row r="71" spans="1:26" ht="15" customHeight="1" x14ac:dyDescent="0.3">
      <c r="A71" s="1774" t="str">
        <f>'Financial Inputs (Year 0)'!H48</f>
        <v>Salaries and allowances</v>
      </c>
      <c r="B71" s="1775"/>
      <c r="C71" s="1786">
        <f>'Financial Inputs (Year 0)'!I48</f>
        <v>6541361.3150000004</v>
      </c>
      <c r="D71" s="1787"/>
      <c r="E71" s="767">
        <f>'Financial Inputs (Year 0)'!J48</f>
        <v>1</v>
      </c>
      <c r="F71" s="768">
        <f>'Financial Inputs (Year 0)'!K48</f>
        <v>1</v>
      </c>
      <c r="G71" s="767">
        <f>'Financial Inputs (Year 0)'!L48</f>
        <v>0</v>
      </c>
      <c r="H71" s="748" t="str">
        <f>'Financial Inputs (Year 0)'!M48</f>
        <v>Network repairs &amp; maintenance</v>
      </c>
      <c r="I71" s="748">
        <f>'Financial Inputs (Year 0)'!N48</f>
        <v>0</v>
      </c>
    </row>
    <row r="72" spans="1:26" ht="30.6" x14ac:dyDescent="0.3">
      <c r="A72" s="1774" t="str">
        <f>'Financial Inputs (Year 0)'!H49</f>
        <v>Materials and supplies</v>
      </c>
      <c r="B72" s="1775"/>
      <c r="C72" s="1786">
        <f>'Financial Inputs (Year 0)'!I49</f>
        <v>21305748.82</v>
      </c>
      <c r="D72" s="1787"/>
      <c r="E72" s="767">
        <f>'Financial Inputs (Year 0)'!J49</f>
        <v>1</v>
      </c>
      <c r="F72" s="768">
        <f>'Financial Inputs (Year 0)'!K49</f>
        <v>1</v>
      </c>
      <c r="G72" s="767">
        <f>'Financial Inputs (Year 0)'!L49</f>
        <v>0</v>
      </c>
      <c r="H72" s="748" t="str">
        <f>'Financial Inputs (Year 0)'!M49</f>
        <v>Network repairs &amp; maintenance</v>
      </c>
      <c r="I72" s="748">
        <f>'Financial Inputs (Year 0)'!N49</f>
        <v>0</v>
      </c>
      <c r="Z72" s="445"/>
    </row>
    <row r="73" spans="1:26" ht="39.6" customHeight="1" x14ac:dyDescent="0.3">
      <c r="A73" s="1774" t="str">
        <f>'Financial Inputs (Year 0)'!H50</f>
        <v>Contracted Services</v>
      </c>
      <c r="B73" s="1775"/>
      <c r="C73" s="1786">
        <f>'Financial Inputs (Year 0)'!I50</f>
        <v>5254155.3899999997</v>
      </c>
      <c r="D73" s="1787"/>
      <c r="E73" s="767">
        <f>'Financial Inputs (Year 0)'!J50</f>
        <v>1</v>
      </c>
      <c r="F73" s="768">
        <f>'Financial Inputs (Year 0)'!K50</f>
        <v>1</v>
      </c>
      <c r="G73" s="767">
        <f>'Financial Inputs (Year 0)'!L50</f>
        <v>0</v>
      </c>
      <c r="H73" s="748" t="str">
        <f>'Financial Inputs (Year 0)'!M50</f>
        <v>Network repairs &amp; maintenance</v>
      </c>
      <c r="I73" s="748">
        <f>'Financial Inputs (Year 0)'!N50</f>
        <v>0</v>
      </c>
    </row>
    <row r="74" spans="1:26" ht="39.6" customHeight="1" x14ac:dyDescent="0.3">
      <c r="A74" s="1774" t="str">
        <f>'Financial Inputs (Year 0)'!H51</f>
        <v>Salaries, wages and allowances (exclu. Repairs and Maintenance)</v>
      </c>
      <c r="B74" s="1775"/>
      <c r="C74" s="1786">
        <f>'Financial Inputs (Year 0)'!I51</f>
        <v>6541361.3150000004</v>
      </c>
      <c r="D74" s="1787"/>
      <c r="E74" s="767">
        <f>'Financial Inputs (Year 0)'!J51</f>
        <v>1</v>
      </c>
      <c r="F74" s="768">
        <f>'Financial Inputs (Year 0)'!K51</f>
        <v>0</v>
      </c>
      <c r="G74" s="767">
        <f>'Financial Inputs (Year 0)'!L51</f>
        <v>1</v>
      </c>
      <c r="H74" s="748" t="str">
        <f>'Financial Inputs (Year 0)'!M51</f>
        <v>Salaries, wages and allowances including payments to consultants related to repairs and maintenance</v>
      </c>
      <c r="I74" s="748" t="str">
        <f>'Financial Inputs (Year 0)'!N51</f>
        <v>Other expenses</v>
      </c>
      <c r="J74" s="1751" t="s">
        <v>182</v>
      </c>
      <c r="K74" s="1751"/>
      <c r="L74" s="1751"/>
    </row>
    <row r="75" spans="1:26" ht="39.6" customHeight="1" x14ac:dyDescent="0.3">
      <c r="A75" s="1774" t="str">
        <f>'Financial Inputs (Year 0)'!H52</f>
        <v>Payments to consultants (operational work)</v>
      </c>
      <c r="B75" s="1775"/>
      <c r="C75" s="1786">
        <f>'Financial Inputs (Year 0)'!I52</f>
        <v>0</v>
      </c>
      <c r="D75" s="1787"/>
      <c r="E75" s="767">
        <f>'Financial Inputs (Year 0)'!J52</f>
        <v>1</v>
      </c>
      <c r="F75" s="768">
        <f>'Financial Inputs (Year 0)'!K52</f>
        <v>0.5</v>
      </c>
      <c r="G75" s="767">
        <f>'Financial Inputs (Year 0)'!L52</f>
        <v>0.5</v>
      </c>
      <c r="H75" s="748" t="str">
        <f>'Financial Inputs (Year 0)'!M52</f>
        <v>Other expenses</v>
      </c>
      <c r="I75" s="748" t="str">
        <f>'Financial Inputs (Year 0)'!N52</f>
        <v>Other expenses</v>
      </c>
      <c r="J75" s="444"/>
      <c r="K75" s="444"/>
      <c r="L75" s="444"/>
    </row>
    <row r="76" spans="1:26" ht="39.6" customHeight="1" x14ac:dyDescent="0.3">
      <c r="A76" s="1774" t="str">
        <f>'Financial Inputs (Year 0)'!H53</f>
        <v>Eskom debts' interests</v>
      </c>
      <c r="B76" s="1775"/>
      <c r="C76" s="1786">
        <f>'Financial Inputs (Year 0)'!I53</f>
        <v>0</v>
      </c>
      <c r="D76" s="1787"/>
      <c r="E76" s="767">
        <f>'Financial Inputs (Year 0)'!J53</f>
        <v>1</v>
      </c>
      <c r="F76" s="768">
        <f>'Financial Inputs (Year 0)'!K53</f>
        <v>0</v>
      </c>
      <c r="G76" s="767">
        <f>'Financial Inputs (Year 0)'!L53</f>
        <v>1</v>
      </c>
      <c r="H76" s="748" t="str">
        <f>'Financial Inputs (Year 0)'!M53</f>
        <v>Financial costs</v>
      </c>
      <c r="I76" s="748" t="str">
        <f>'Financial Inputs (Year 0)'!N53</f>
        <v>Other expenses</v>
      </c>
      <c r="J76" s="1130" t="s">
        <v>183</v>
      </c>
      <c r="K76" s="1055"/>
      <c r="L76" s="1055"/>
      <c r="M76" s="1055"/>
      <c r="N76" s="1055"/>
      <c r="O76" s="1055"/>
      <c r="P76" s="1055"/>
      <c r="Q76" s="1055"/>
    </row>
    <row r="77" spans="1:26" ht="39.6" customHeight="1" x14ac:dyDescent="0.3">
      <c r="A77" s="1774" t="str">
        <f>'Financial Inputs (Year 0)'!H54</f>
        <v>Other creditors interests</v>
      </c>
      <c r="B77" s="1775"/>
      <c r="C77" s="1786">
        <f>'Financial Inputs (Year 0)'!I54</f>
        <v>0</v>
      </c>
      <c r="D77" s="1787"/>
      <c r="E77" s="767">
        <f>'Financial Inputs (Year 0)'!J54</f>
        <v>1</v>
      </c>
      <c r="F77" s="768">
        <f>'Financial Inputs (Year 0)'!K54</f>
        <v>0</v>
      </c>
      <c r="G77" s="767">
        <f>'Financial Inputs (Year 0)'!L54</f>
        <v>1</v>
      </c>
      <c r="H77" s="748" t="str">
        <f>'Financial Inputs (Year 0)'!M54</f>
        <v>Financial costs</v>
      </c>
      <c r="I77" s="748" t="str">
        <f>'Financial Inputs (Year 0)'!N54</f>
        <v>Other expenses</v>
      </c>
    </row>
    <row r="78" spans="1:26" ht="39.6" customHeight="1" x14ac:dyDescent="0.3">
      <c r="A78" s="1776" t="str">
        <f>'Financial Inputs (Year 0)'!H55</f>
        <v>Current year depreciation</v>
      </c>
      <c r="B78" s="1777"/>
      <c r="C78" s="1786">
        <f>'Financial Inputs (Year 0)'!I55</f>
        <v>8221988.9299999997</v>
      </c>
      <c r="D78" s="1787"/>
      <c r="E78" s="767">
        <f>'Financial Inputs (Year 0)'!J55</f>
        <v>1</v>
      </c>
      <c r="F78" s="768">
        <f>'Financial Inputs (Year 0)'!K55</f>
        <v>1</v>
      </c>
      <c r="G78" s="767">
        <f>'Financial Inputs (Year 0)'!L55</f>
        <v>0</v>
      </c>
      <c r="H78" s="748" t="str">
        <f>'Financial Inputs (Year 0)'!M55</f>
        <v>Depreciation</v>
      </c>
      <c r="I78" s="748" t="str">
        <f>'Financial Inputs (Year 0)'!N55</f>
        <v>Depreciation</v>
      </c>
    </row>
    <row r="79" spans="1:26" ht="39.6" customHeight="1" x14ac:dyDescent="0.3">
      <c r="A79" s="13"/>
      <c r="B79" s="445"/>
      <c r="C79" s="445"/>
      <c r="D79" s="445"/>
      <c r="E79" s="445"/>
      <c r="F79" s="445"/>
      <c r="G79" s="445"/>
      <c r="H79" s="445"/>
      <c r="I79" s="445"/>
      <c r="J79" s="445"/>
      <c r="K79" s="445"/>
      <c r="L79" s="445"/>
      <c r="M79" s="445"/>
      <c r="N79" s="445"/>
      <c r="O79" s="445"/>
      <c r="P79" s="445"/>
      <c r="Q79" s="445"/>
    </row>
    <row r="80" spans="1:26" ht="39.6" customHeight="1" thickBot="1" x14ac:dyDescent="0.35">
      <c r="A80" s="1780" t="str">
        <f>'Financial Inputs (Year 0)'!H94</f>
        <v>Total</v>
      </c>
      <c r="B80" s="1780"/>
      <c r="C80" s="1781">
        <f>'Financial Inputs (Year 0)'!I72</f>
        <v>58147372.559999987</v>
      </c>
      <c r="D80" s="1781"/>
      <c r="E80" s="756"/>
      <c r="F80" s="756"/>
      <c r="G80" s="756"/>
      <c r="H80" s="757"/>
      <c r="I80" s="754"/>
    </row>
    <row r="81" spans="1:26" ht="15" thickTop="1" x14ac:dyDescent="0.3">
      <c r="A81" s="783"/>
      <c r="B81" s="783"/>
      <c r="C81" s="784"/>
      <c r="D81" s="784"/>
      <c r="E81" s="756"/>
      <c r="F81" s="756"/>
      <c r="G81" s="756"/>
      <c r="H81" s="757"/>
      <c r="I81" s="754"/>
    </row>
    <row r="82" spans="1:26" x14ac:dyDescent="0.3">
      <c r="A82" s="783"/>
      <c r="B82" s="783"/>
      <c r="C82" s="784"/>
      <c r="D82" s="784"/>
      <c r="E82" s="756"/>
      <c r="F82" s="756"/>
      <c r="G82" s="756"/>
      <c r="H82" s="757"/>
      <c r="I82" s="754"/>
    </row>
    <row r="83" spans="1:26" x14ac:dyDescent="0.3">
      <c r="A83" s="783"/>
      <c r="B83" s="783"/>
      <c r="C83" s="784"/>
      <c r="D83" s="784"/>
      <c r="E83" s="756"/>
      <c r="F83" s="756"/>
      <c r="G83" s="756"/>
      <c r="H83" s="757"/>
      <c r="I83" s="754"/>
    </row>
    <row r="84" spans="1:26" x14ac:dyDescent="0.3">
      <c r="A84" s="783"/>
      <c r="B84" s="783"/>
      <c r="C84" s="784"/>
      <c r="D84" s="784"/>
      <c r="E84" s="756"/>
      <c r="F84" s="756"/>
      <c r="G84" s="756"/>
      <c r="H84" s="757"/>
      <c r="I84" s="754"/>
    </row>
    <row r="85" spans="1:26" x14ac:dyDescent="0.3">
      <c r="A85" s="783"/>
      <c r="B85" s="783"/>
      <c r="C85" s="784"/>
      <c r="D85" s="784"/>
      <c r="E85" s="756"/>
      <c r="F85" s="756"/>
      <c r="G85" s="756"/>
      <c r="H85" s="757"/>
      <c r="I85" s="754"/>
    </row>
    <row r="86" spans="1:26" x14ac:dyDescent="0.3">
      <c r="A86" s="783"/>
      <c r="B86" s="783"/>
      <c r="C86" s="784"/>
      <c r="D86" s="784"/>
      <c r="E86" s="756"/>
      <c r="F86" s="756"/>
      <c r="G86" s="756"/>
      <c r="H86" s="757"/>
      <c r="I86" s="754"/>
    </row>
    <row r="87" spans="1:26" ht="33.9" customHeight="1" x14ac:dyDescent="0.3">
      <c r="A87" s="783"/>
      <c r="B87" s="783"/>
      <c r="C87" s="784"/>
      <c r="D87" s="784"/>
      <c r="E87" s="756"/>
      <c r="F87" s="756"/>
      <c r="G87" s="756"/>
      <c r="H87" s="757"/>
      <c r="I87" s="754"/>
      <c r="Z87" s="445"/>
    </row>
    <row r="88" spans="1:26" ht="33.9" customHeight="1" x14ac:dyDescent="0.3">
      <c r="A88" s="783"/>
      <c r="B88" s="783"/>
      <c r="C88" s="784"/>
      <c r="D88" s="784"/>
      <c r="E88" s="756"/>
      <c r="F88" s="756"/>
      <c r="G88" s="756"/>
      <c r="H88" s="757"/>
      <c r="I88" s="754"/>
      <c r="Z88" s="445"/>
    </row>
    <row r="89" spans="1:26" ht="33.9" customHeight="1" x14ac:dyDescent="0.3">
      <c r="A89" s="783"/>
      <c r="B89" s="783"/>
      <c r="C89" s="784"/>
      <c r="D89" s="784"/>
      <c r="E89" s="756"/>
      <c r="F89" s="756"/>
      <c r="G89" s="756"/>
      <c r="H89" s="757"/>
      <c r="I89" s="754"/>
    </row>
    <row r="90" spans="1:26" ht="33.9" customHeight="1" x14ac:dyDescent="0.3">
      <c r="A90" s="783"/>
      <c r="B90" s="783"/>
      <c r="C90" s="784"/>
      <c r="D90" s="784"/>
      <c r="E90" s="756"/>
      <c r="F90" s="756"/>
      <c r="G90" s="756"/>
      <c r="H90" s="757"/>
      <c r="I90" s="754"/>
    </row>
    <row r="91" spans="1:26" ht="33.9" customHeight="1" x14ac:dyDescent="0.3">
      <c r="A91" s="783"/>
      <c r="B91" s="783"/>
      <c r="C91" s="784"/>
      <c r="D91" s="784"/>
      <c r="E91" s="756"/>
      <c r="F91" s="756"/>
      <c r="G91" s="756"/>
      <c r="H91" s="757"/>
      <c r="I91" s="754"/>
    </row>
    <row r="92" spans="1:26" ht="33.9" customHeight="1" x14ac:dyDescent="0.3">
      <c r="A92" s="783"/>
      <c r="B92" s="783"/>
      <c r="C92" s="784"/>
      <c r="D92" s="784"/>
      <c r="E92" s="756"/>
      <c r="F92" s="756"/>
      <c r="G92" s="756"/>
      <c r="H92" s="757"/>
      <c r="I92" s="754"/>
    </row>
    <row r="93" spans="1:26" ht="33.9" customHeight="1" x14ac:dyDescent="0.3">
      <c r="A93" s="783"/>
      <c r="B93" s="783"/>
      <c r="C93" s="784"/>
      <c r="D93" s="784"/>
      <c r="E93" s="756"/>
      <c r="F93" s="756"/>
      <c r="G93" s="756"/>
      <c r="H93" s="757"/>
      <c r="I93" s="754"/>
    </row>
    <row r="94" spans="1:26" x14ac:dyDescent="0.3">
      <c r="A94" s="783"/>
      <c r="B94" s="783"/>
      <c r="C94" s="784"/>
      <c r="D94" s="784"/>
      <c r="E94" s="756"/>
      <c r="F94" s="756"/>
      <c r="G94" s="756"/>
      <c r="H94" s="757"/>
      <c r="I94" s="754"/>
    </row>
    <row r="95" spans="1:26" x14ac:dyDescent="0.3">
      <c r="A95" s="783"/>
      <c r="B95" s="783"/>
      <c r="C95" s="784"/>
      <c r="D95" s="784"/>
      <c r="E95" s="756"/>
      <c r="F95" s="756"/>
      <c r="G95" s="756"/>
      <c r="H95" s="757"/>
      <c r="I95" s="754"/>
    </row>
    <row r="96" spans="1:26" x14ac:dyDescent="0.3">
      <c r="A96" s="783"/>
      <c r="B96" s="783"/>
      <c r="C96" s="784"/>
      <c r="D96" s="784"/>
      <c r="E96" s="756"/>
      <c r="F96" s="756"/>
      <c r="G96" s="756"/>
      <c r="H96" s="757"/>
      <c r="I96" s="754"/>
    </row>
    <row r="97" spans="1:17" ht="39.6" customHeight="1" x14ac:dyDescent="0.3">
      <c r="A97" s="783"/>
      <c r="B97" s="783"/>
      <c r="C97" s="784"/>
      <c r="D97" s="784"/>
      <c r="E97" s="756"/>
      <c r="F97" s="756"/>
      <c r="G97" s="756"/>
      <c r="H97" s="757"/>
      <c r="I97" s="754"/>
    </row>
    <row r="98" spans="1:17" ht="39.6" customHeight="1" x14ac:dyDescent="0.3">
      <c r="A98" s="1102"/>
      <c r="B98" s="1102"/>
      <c r="C98" s="1103"/>
      <c r="D98" s="1103"/>
      <c r="E98" s="1104"/>
      <c r="F98" s="1104"/>
      <c r="G98" s="1104"/>
      <c r="H98" s="1105"/>
      <c r="I98" s="1106"/>
    </row>
    <row r="99" spans="1:17" ht="39.6" customHeight="1" x14ac:dyDescent="0.3">
      <c r="A99" s="1817" t="s">
        <v>189</v>
      </c>
      <c r="B99" s="1817"/>
      <c r="C99" s="1817"/>
      <c r="D99" s="1817"/>
      <c r="E99" s="1817"/>
      <c r="F99" s="1817"/>
      <c r="G99" s="1817"/>
      <c r="H99" s="1817"/>
      <c r="I99" s="1817"/>
      <c r="J99" s="1742" t="s">
        <v>187</v>
      </c>
      <c r="K99" s="1742"/>
      <c r="L99" s="1742"/>
    </row>
    <row r="100" spans="1:17" ht="39.6" customHeight="1" x14ac:dyDescent="0.3">
      <c r="A100" s="783"/>
      <c r="B100" s="783"/>
      <c r="C100" s="784"/>
      <c r="D100" s="784"/>
      <c r="E100" s="756"/>
      <c r="F100" s="756"/>
      <c r="G100" s="756"/>
      <c r="H100" s="757"/>
      <c r="I100" s="754"/>
      <c r="J100" s="444"/>
      <c r="K100" s="444"/>
      <c r="L100" s="444"/>
    </row>
    <row r="101" spans="1:17" ht="39.6" customHeight="1" x14ac:dyDescent="0.3">
      <c r="A101" s="824"/>
      <c r="B101" s="1731" t="str">
        <f>'Financial Inputs (Years 1-4)'!J21</f>
        <v>Year 1 estimate (Rand)</v>
      </c>
      <c r="C101" s="1731"/>
      <c r="D101" s="1731" t="str">
        <f>'Financial Inputs (Years 1-4)'!L21</f>
        <v/>
      </c>
      <c r="E101" s="1731"/>
      <c r="F101" s="1731" t="str">
        <f>'Financial Inputs (Years 1-4)'!N21</f>
        <v/>
      </c>
      <c r="G101" s="1731"/>
      <c r="H101" s="1731" t="s">
        <v>190</v>
      </c>
      <c r="I101" s="1731"/>
      <c r="J101" s="1625" t="s">
        <v>188</v>
      </c>
      <c r="K101" s="1625"/>
      <c r="L101" s="1625"/>
      <c r="M101" s="1625"/>
      <c r="N101" s="1625"/>
      <c r="O101" s="1625"/>
      <c r="P101" s="1625"/>
      <c r="Q101" s="1625"/>
    </row>
    <row r="102" spans="1:17" ht="39.6" customHeight="1" x14ac:dyDescent="0.3">
      <c r="A102" s="824"/>
      <c r="B102" s="1731"/>
      <c r="C102" s="1731"/>
      <c r="D102" s="1731"/>
      <c r="E102" s="1731"/>
      <c r="F102" s="1731"/>
      <c r="G102" s="1731"/>
      <c r="H102" s="1731"/>
      <c r="I102" s="1731"/>
    </row>
    <row r="103" spans="1:17" ht="39.6" customHeight="1" x14ac:dyDescent="0.3">
      <c r="A103" s="741"/>
      <c r="B103" s="742"/>
      <c r="C103" s="742"/>
      <c r="D103" s="742"/>
      <c r="E103" s="742"/>
      <c r="F103" s="742"/>
      <c r="G103" s="742"/>
      <c r="H103" s="742"/>
      <c r="I103" s="742"/>
    </row>
    <row r="104" spans="1:17" ht="39.6" customHeight="1" x14ac:dyDescent="0.3">
      <c r="A104" s="787" t="str">
        <f>'Financial Inputs (Years 1-4)'!H23</f>
        <v>Network OPEX</v>
      </c>
      <c r="B104" s="1820">
        <f>'Financial Inputs (Years 1-4)'!S23</f>
        <v>0</v>
      </c>
      <c r="C104" s="1821"/>
      <c r="D104" s="1820">
        <f>'Financial Inputs (Years 1-4)'!T23</f>
        <v>0</v>
      </c>
      <c r="E104" s="1821"/>
      <c r="F104" s="1820">
        <f>'Financial Inputs (Years 1-4)'!U23</f>
        <v>0</v>
      </c>
      <c r="G104" s="1821"/>
      <c r="H104" s="1820">
        <f>'Financial Inputs (Years 1-4)'!V23</f>
        <v>0</v>
      </c>
      <c r="I104" s="1821"/>
    </row>
    <row r="105" spans="1:17" x14ac:dyDescent="0.3">
      <c r="A105" s="744"/>
      <c r="B105" s="785"/>
      <c r="C105" s="785"/>
      <c r="D105" s="785"/>
      <c r="E105" s="785"/>
      <c r="F105" s="785"/>
      <c r="G105" s="785"/>
      <c r="H105" s="785"/>
      <c r="I105" s="785"/>
    </row>
    <row r="106" spans="1:17" x14ac:dyDescent="0.3">
      <c r="A106" s="1136" t="str">
        <f>'Financial Inputs (Years 1-4)'!H25</f>
        <v/>
      </c>
      <c r="B106" s="1732">
        <f>'Financial Inputs (Years 1-4)'!S25</f>
        <v>0</v>
      </c>
      <c r="C106" s="1732"/>
      <c r="D106" s="1732">
        <f>'Financial Inputs (Years 1-4)'!T25</f>
        <v>0</v>
      </c>
      <c r="E106" s="1732"/>
      <c r="F106" s="1732">
        <f>'Financial Inputs (Years 1-4)'!U25</f>
        <v>0</v>
      </c>
      <c r="G106" s="1732"/>
      <c r="H106" s="1732">
        <f>'Financial Inputs (Years 1-4)'!V25</f>
        <v>0</v>
      </c>
      <c r="I106" s="1732"/>
    </row>
    <row r="107" spans="1:17" x14ac:dyDescent="0.3">
      <c r="A107" s="1136" t="str">
        <f>'Financial Inputs (Years 1-4)'!H26</f>
        <v/>
      </c>
      <c r="B107" s="1732">
        <f>'Financial Inputs (Years 1-4)'!S26</f>
        <v>0</v>
      </c>
      <c r="C107" s="1732"/>
      <c r="D107" s="1732">
        <f>'Financial Inputs (Years 1-4)'!T26</f>
        <v>0</v>
      </c>
      <c r="E107" s="1732"/>
      <c r="F107" s="1732">
        <f>'Financial Inputs (Years 1-4)'!U26</f>
        <v>0</v>
      </c>
      <c r="G107" s="1732"/>
      <c r="H107" s="1732">
        <f>'Financial Inputs (Years 1-4)'!V26</f>
        <v>0</v>
      </c>
      <c r="I107" s="1732"/>
    </row>
    <row r="108" spans="1:17" x14ac:dyDescent="0.3">
      <c r="A108" s="1136" t="str">
        <f>'Financial Inputs (Years 1-4)'!H27</f>
        <v/>
      </c>
      <c r="B108" s="1732">
        <f>'Financial Inputs (Years 1-4)'!S27</f>
        <v>0</v>
      </c>
      <c r="C108" s="1732"/>
      <c r="D108" s="1732">
        <f>'Financial Inputs (Years 1-4)'!T27</f>
        <v>0</v>
      </c>
      <c r="E108" s="1732"/>
      <c r="F108" s="1732">
        <f>'Financial Inputs (Years 1-4)'!U27</f>
        <v>0</v>
      </c>
      <c r="G108" s="1732"/>
      <c r="H108" s="1732">
        <f>'Financial Inputs (Years 1-4)'!V27</f>
        <v>0</v>
      </c>
      <c r="I108" s="1732"/>
    </row>
    <row r="109" spans="1:17" x14ac:dyDescent="0.3">
      <c r="A109" s="1136" t="str">
        <f>'Financial Inputs (Years 1-4)'!H28</f>
        <v/>
      </c>
      <c r="B109" s="1732">
        <f>'Financial Inputs (Years 1-4)'!S28</f>
        <v>0</v>
      </c>
      <c r="C109" s="1732"/>
      <c r="D109" s="1732">
        <f>'Financial Inputs (Years 1-4)'!T28</f>
        <v>0</v>
      </c>
      <c r="E109" s="1732"/>
      <c r="F109" s="1732">
        <f>'Financial Inputs (Years 1-4)'!U28</f>
        <v>0</v>
      </c>
      <c r="G109" s="1732"/>
      <c r="H109" s="1732">
        <f>'Financial Inputs (Years 1-4)'!V28</f>
        <v>0</v>
      </c>
      <c r="I109" s="1732"/>
    </row>
    <row r="110" spans="1:17" x14ac:dyDescent="0.3">
      <c r="A110" s="1136" t="str">
        <f>'Financial Inputs (Years 1-4)'!H29</f>
        <v/>
      </c>
      <c r="B110" s="1732">
        <f>'Financial Inputs (Years 1-4)'!S29</f>
        <v>0</v>
      </c>
      <c r="C110" s="1732"/>
      <c r="D110" s="1732">
        <f>'Financial Inputs (Years 1-4)'!T29</f>
        <v>0</v>
      </c>
      <c r="E110" s="1732"/>
      <c r="F110" s="1732">
        <f>'Financial Inputs (Years 1-4)'!U29</f>
        <v>0</v>
      </c>
      <c r="G110" s="1732"/>
      <c r="H110" s="1732">
        <f>'Financial Inputs (Years 1-4)'!V29</f>
        <v>0</v>
      </c>
      <c r="I110" s="1732"/>
    </row>
    <row r="111" spans="1:17" x14ac:dyDescent="0.3">
      <c r="A111" s="1136" t="str">
        <f>'Financial Inputs (Years 1-4)'!H30</f>
        <v/>
      </c>
      <c r="B111" s="1732">
        <f>'Financial Inputs (Years 1-4)'!S30</f>
        <v>0</v>
      </c>
      <c r="C111" s="1732"/>
      <c r="D111" s="1732">
        <f>'Financial Inputs (Years 1-4)'!T30</f>
        <v>0</v>
      </c>
      <c r="E111" s="1732"/>
      <c r="F111" s="1732">
        <f>'Financial Inputs (Years 1-4)'!U30</f>
        <v>0</v>
      </c>
      <c r="G111" s="1732"/>
      <c r="H111" s="1732">
        <f>'Financial Inputs (Years 1-4)'!V30</f>
        <v>0</v>
      </c>
      <c r="I111" s="1732"/>
    </row>
    <row r="112" spans="1:17" x14ac:dyDescent="0.3">
      <c r="A112" s="1136" t="str">
        <f>'Financial Inputs (Years 1-4)'!H31</f>
        <v/>
      </c>
      <c r="B112" s="1732">
        <f>'Financial Inputs (Years 1-4)'!S31</f>
        <v>0</v>
      </c>
      <c r="C112" s="1732"/>
      <c r="D112" s="1732">
        <f>'Financial Inputs (Years 1-4)'!T31</f>
        <v>0</v>
      </c>
      <c r="E112" s="1732"/>
      <c r="F112" s="1732">
        <f>'Financial Inputs (Years 1-4)'!U31</f>
        <v>0</v>
      </c>
      <c r="G112" s="1732"/>
      <c r="H112" s="1732">
        <f>'Financial Inputs (Years 1-4)'!V31</f>
        <v>0</v>
      </c>
      <c r="I112" s="1732"/>
    </row>
    <row r="113" spans="1:9" x14ac:dyDescent="0.3">
      <c r="A113" s="1136" t="str">
        <f>'Financial Inputs (Years 1-4)'!H32</f>
        <v/>
      </c>
      <c r="B113" s="1732">
        <f>'Financial Inputs (Years 1-4)'!S32</f>
        <v>0</v>
      </c>
      <c r="C113" s="1732"/>
      <c r="D113" s="1732">
        <f>'Financial Inputs (Years 1-4)'!T32</f>
        <v>0</v>
      </c>
      <c r="E113" s="1732"/>
      <c r="F113" s="1732">
        <f>'Financial Inputs (Years 1-4)'!U32</f>
        <v>0</v>
      </c>
      <c r="G113" s="1732"/>
      <c r="H113" s="1732">
        <f>'Financial Inputs (Years 1-4)'!V32</f>
        <v>0</v>
      </c>
      <c r="I113" s="1732"/>
    </row>
    <row r="114" spans="1:9" x14ac:dyDescent="0.3">
      <c r="A114" s="1137" t="str">
        <f>'Financial Inputs (Years 1-4)'!H36</f>
        <v>Retail OPEX</v>
      </c>
      <c r="B114" s="1818">
        <f>'Financial Inputs (Years 1-4)'!S36</f>
        <v>0</v>
      </c>
      <c r="C114" s="1818"/>
      <c r="D114" s="1818">
        <f>'Financial Inputs (Years 1-4)'!T36</f>
        <v>0</v>
      </c>
      <c r="E114" s="1818"/>
      <c r="F114" s="1818">
        <f>'Financial Inputs (Years 1-4)'!U36</f>
        <v>0</v>
      </c>
      <c r="G114" s="1818"/>
      <c r="H114" s="1818">
        <f>'Financial Inputs (Years 1-4)'!V36</f>
        <v>0</v>
      </c>
      <c r="I114" s="1818"/>
    </row>
    <row r="115" spans="1:9" x14ac:dyDescent="0.3">
      <c r="A115" s="744"/>
      <c r="B115" s="785"/>
      <c r="C115" s="785"/>
      <c r="D115" s="785"/>
      <c r="E115" s="785"/>
      <c r="F115" s="785"/>
      <c r="G115" s="785"/>
      <c r="H115" s="785"/>
      <c r="I115" s="785"/>
    </row>
    <row r="116" spans="1:9" x14ac:dyDescent="0.3">
      <c r="A116" s="1136" t="str">
        <f>'Financial Inputs (Years 1-4)'!H38</f>
        <v/>
      </c>
      <c r="B116" s="1732">
        <f>'Financial Inputs (Years 1-4)'!S38</f>
        <v>0</v>
      </c>
      <c r="C116" s="1732"/>
      <c r="D116" s="1732">
        <f>'Financial Inputs (Years 1-4)'!T38</f>
        <v>0</v>
      </c>
      <c r="E116" s="1732"/>
      <c r="F116" s="1732">
        <f>'Financial Inputs (Years 1-4)'!U38</f>
        <v>0</v>
      </c>
      <c r="G116" s="1732"/>
      <c r="H116" s="1732">
        <f>'Financial Inputs (Years 1-4)'!V38</f>
        <v>0</v>
      </c>
      <c r="I116" s="1732"/>
    </row>
    <row r="117" spans="1:9" x14ac:dyDescent="0.3">
      <c r="A117" s="1136" t="str">
        <f>'Financial Inputs (Years 1-4)'!H39</f>
        <v/>
      </c>
      <c r="B117" s="1732">
        <f>'Financial Inputs (Years 1-4)'!S39</f>
        <v>0</v>
      </c>
      <c r="C117" s="1732"/>
      <c r="D117" s="1732">
        <f>'Financial Inputs (Years 1-4)'!T39</f>
        <v>0</v>
      </c>
      <c r="E117" s="1732"/>
      <c r="F117" s="1732">
        <f>'Financial Inputs (Years 1-4)'!U39</f>
        <v>0</v>
      </c>
      <c r="G117" s="1732"/>
      <c r="H117" s="1732">
        <f>'Financial Inputs (Years 1-4)'!V39</f>
        <v>0</v>
      </c>
      <c r="I117" s="1732"/>
    </row>
    <row r="118" spans="1:9" x14ac:dyDescent="0.3">
      <c r="A118" s="1136" t="str">
        <f>'Financial Inputs (Years 1-4)'!H40</f>
        <v/>
      </c>
      <c r="B118" s="1732">
        <f>'Financial Inputs (Years 1-4)'!S40</f>
        <v>0</v>
      </c>
      <c r="C118" s="1732"/>
      <c r="D118" s="1732">
        <f>'Financial Inputs (Years 1-4)'!T40</f>
        <v>0</v>
      </c>
      <c r="E118" s="1732"/>
      <c r="F118" s="1732">
        <f>'Financial Inputs (Years 1-4)'!U40</f>
        <v>0</v>
      </c>
      <c r="G118" s="1732"/>
      <c r="H118" s="1732">
        <f>'Financial Inputs (Years 1-4)'!V40</f>
        <v>0</v>
      </c>
      <c r="I118" s="1732"/>
    </row>
    <row r="119" spans="1:9" x14ac:dyDescent="0.3">
      <c r="A119" s="1136" t="str">
        <f>'Financial Inputs (Years 1-4)'!H41</f>
        <v/>
      </c>
      <c r="B119" s="1732">
        <f>'Financial Inputs (Years 1-4)'!S41</f>
        <v>0</v>
      </c>
      <c r="C119" s="1732"/>
      <c r="D119" s="1732">
        <f>'Financial Inputs (Years 1-4)'!T41</f>
        <v>0</v>
      </c>
      <c r="E119" s="1732"/>
      <c r="F119" s="1732">
        <f>'Financial Inputs (Years 1-4)'!U41</f>
        <v>0</v>
      </c>
      <c r="G119" s="1732"/>
      <c r="H119" s="1732">
        <f>'Financial Inputs (Years 1-4)'!V41</f>
        <v>0</v>
      </c>
      <c r="I119" s="1732"/>
    </row>
    <row r="120" spans="1:9" x14ac:dyDescent="0.3">
      <c r="A120" s="1136" t="str">
        <f>'Financial Inputs (Years 1-4)'!H42</f>
        <v/>
      </c>
      <c r="B120" s="1732">
        <f>'Financial Inputs (Years 1-4)'!S42</f>
        <v>0</v>
      </c>
      <c r="C120" s="1732"/>
      <c r="D120" s="1732">
        <f>'Financial Inputs (Years 1-4)'!T42</f>
        <v>0</v>
      </c>
      <c r="E120" s="1732"/>
      <c r="F120" s="1732">
        <f>'Financial Inputs (Years 1-4)'!U42</f>
        <v>0</v>
      </c>
      <c r="G120" s="1732"/>
      <c r="H120" s="1732">
        <f>'Financial Inputs (Years 1-4)'!V42</f>
        <v>0</v>
      </c>
      <c r="I120" s="1732"/>
    </row>
    <row r="121" spans="1:9" ht="86.25" customHeight="1" x14ac:dyDescent="0.3">
      <c r="A121" s="1136" t="str">
        <f>'Financial Inputs (Years 1-4)'!H43</f>
        <v/>
      </c>
      <c r="B121" s="1732">
        <f>'Financial Inputs (Years 1-4)'!S43</f>
        <v>0</v>
      </c>
      <c r="C121" s="1732"/>
      <c r="D121" s="1732">
        <f>'Financial Inputs (Years 1-4)'!T43</f>
        <v>0</v>
      </c>
      <c r="E121" s="1732"/>
      <c r="F121" s="1732">
        <f>'Financial Inputs (Years 1-4)'!U43</f>
        <v>0</v>
      </c>
      <c r="G121" s="1732"/>
      <c r="H121" s="1732">
        <f>'Financial Inputs (Years 1-4)'!V43</f>
        <v>0</v>
      </c>
      <c r="I121" s="1732"/>
    </row>
    <row r="122" spans="1:9" x14ac:dyDescent="0.3">
      <c r="A122" s="1136" t="str">
        <f>'Financial Inputs (Years 1-4)'!H44</f>
        <v/>
      </c>
      <c r="B122" s="1732">
        <f>'Financial Inputs (Years 1-4)'!S44</f>
        <v>0</v>
      </c>
      <c r="C122" s="1732"/>
      <c r="D122" s="1732">
        <f>'Financial Inputs (Years 1-4)'!T44</f>
        <v>0</v>
      </c>
      <c r="E122" s="1732"/>
      <c r="F122" s="1732">
        <f>'Financial Inputs (Years 1-4)'!U44</f>
        <v>0</v>
      </c>
      <c r="G122" s="1732"/>
      <c r="H122" s="1732">
        <f>'Financial Inputs (Years 1-4)'!V44</f>
        <v>0</v>
      </c>
      <c r="I122" s="1732"/>
    </row>
    <row r="123" spans="1:9" x14ac:dyDescent="0.3">
      <c r="A123" s="1136" t="str">
        <f>'Financial Inputs (Years 1-4)'!H45</f>
        <v/>
      </c>
      <c r="B123" s="1732">
        <f>'Financial Inputs (Years 1-4)'!S45</f>
        <v>0</v>
      </c>
      <c r="C123" s="1732"/>
      <c r="D123" s="1732">
        <f>'Financial Inputs (Years 1-4)'!T45</f>
        <v>0</v>
      </c>
      <c r="E123" s="1732"/>
      <c r="F123" s="1732">
        <f>'Financial Inputs (Years 1-4)'!U45</f>
        <v>0</v>
      </c>
      <c r="G123" s="1732"/>
      <c r="H123" s="1732">
        <f>'Financial Inputs (Years 1-4)'!V45</f>
        <v>0</v>
      </c>
      <c r="I123" s="1732"/>
    </row>
    <row r="124" spans="1:9" x14ac:dyDescent="0.3">
      <c r="A124" s="758"/>
      <c r="B124" s="786"/>
      <c r="C124" s="786"/>
      <c r="D124" s="786"/>
      <c r="E124" s="786"/>
      <c r="F124" s="786"/>
      <c r="G124" s="786"/>
      <c r="H124" s="786"/>
      <c r="I124" s="786"/>
    </row>
    <row r="125" spans="1:9" ht="15" customHeight="1" x14ac:dyDescent="0.3">
      <c r="A125" s="1137" t="str">
        <f>'Financial Inputs (Years 1-4)'!H49</f>
        <v>General &amp; Other</v>
      </c>
      <c r="B125" s="1818">
        <f>'Financial Inputs (Years 1-4)'!S49</f>
        <v>48103938.848849997</v>
      </c>
      <c r="C125" s="1818"/>
      <c r="D125" s="1818">
        <f>'Financial Inputs (Years 1-4)'!T49</f>
        <v>50509135.791292503</v>
      </c>
      <c r="E125" s="1818"/>
      <c r="F125" s="1818">
        <f>'Financial Inputs (Years 1-4)'!U49</f>
        <v>53034592.58085712</v>
      </c>
      <c r="G125" s="1818"/>
      <c r="H125" s="1818">
        <f>'Financial Inputs (Years 1-4)'!V49</f>
        <v>55686322.209899984</v>
      </c>
      <c r="I125" s="1818"/>
    </row>
    <row r="126" spans="1:9" x14ac:dyDescent="0.3">
      <c r="A126" s="744"/>
      <c r="B126" s="785"/>
      <c r="C126" s="785"/>
      <c r="D126" s="785"/>
      <c r="E126" s="785"/>
      <c r="F126" s="785"/>
      <c r="G126" s="785"/>
      <c r="H126" s="785"/>
      <c r="I126" s="785"/>
    </row>
    <row r="127" spans="1:9" ht="20.399999999999999" x14ac:dyDescent="0.3">
      <c r="A127" s="1136" t="str">
        <f>'Financial Inputs (Years 1-4)'!H51</f>
        <v>Salaries and allowances</v>
      </c>
      <c r="B127" s="1732">
        <f>'Financial Inputs (Years 1-4)'!S51</f>
        <v>6574068.1215749998</v>
      </c>
      <c r="C127" s="1732"/>
      <c r="D127" s="1732">
        <f>'Financial Inputs (Years 1-4)'!T51</f>
        <v>6902771.52765375</v>
      </c>
      <c r="E127" s="1732"/>
      <c r="F127" s="1732">
        <f>'Financial Inputs (Years 1-4)'!U51</f>
        <v>7247910.1040364383</v>
      </c>
      <c r="G127" s="1732"/>
      <c r="H127" s="1732">
        <f>'Financial Inputs (Years 1-4)'!V51</f>
        <v>7610305.6092382604</v>
      </c>
      <c r="I127" s="1732"/>
    </row>
    <row r="128" spans="1:9" ht="20.399999999999999" x14ac:dyDescent="0.3">
      <c r="A128" s="1136" t="str">
        <f>'Financial Inputs (Years 1-4)'!H52</f>
        <v>Materials and supplies</v>
      </c>
      <c r="B128" s="1732">
        <f>'Financial Inputs (Years 1-4)'!S52</f>
        <v>21412277.564099997</v>
      </c>
      <c r="C128" s="1732"/>
      <c r="D128" s="1732">
        <f>'Financial Inputs (Years 1-4)'!T52</f>
        <v>22482891.442304999</v>
      </c>
      <c r="E128" s="1732"/>
      <c r="F128" s="1732">
        <f>'Financial Inputs (Years 1-4)'!U52</f>
        <v>23607036.014420249</v>
      </c>
      <c r="G128" s="1732"/>
      <c r="H128" s="1732">
        <f>'Financial Inputs (Years 1-4)'!V52</f>
        <v>24787387.815141261</v>
      </c>
      <c r="I128" s="1732"/>
    </row>
    <row r="129" spans="1:17" ht="14.4" customHeight="1" x14ac:dyDescent="0.3">
      <c r="A129" s="1136" t="str">
        <f>'Financial Inputs (Years 1-4)'!H53</f>
        <v>Contracted Services</v>
      </c>
      <c r="B129" s="1732">
        <f>'Financial Inputs (Years 1-4)'!S53</f>
        <v>5280426.1669499995</v>
      </c>
      <c r="C129" s="1732"/>
      <c r="D129" s="1732">
        <f>'Financial Inputs (Years 1-4)'!T53</f>
        <v>5544447.4752974994</v>
      </c>
      <c r="E129" s="1732"/>
      <c r="F129" s="1732">
        <f>'Financial Inputs (Years 1-4)'!U53</f>
        <v>5821669.8490623748</v>
      </c>
      <c r="G129" s="1732"/>
      <c r="H129" s="1732">
        <f>'Financial Inputs (Years 1-4)'!V53</f>
        <v>6112753.3415154936</v>
      </c>
      <c r="I129" s="1732"/>
    </row>
    <row r="130" spans="1:17" ht="71.400000000000006" x14ac:dyDescent="0.3">
      <c r="A130" s="1136" t="str">
        <f>'Financial Inputs (Years 1-4)'!H54</f>
        <v>Salaries, wages and allowances (exclu. Repairs and Maintenance)</v>
      </c>
      <c r="B130" s="1732">
        <f>'Financial Inputs (Years 1-4)'!S54</f>
        <v>6574068.1215749998</v>
      </c>
      <c r="C130" s="1732"/>
      <c r="D130" s="1732">
        <f>'Financial Inputs (Years 1-4)'!T54</f>
        <v>6902771.52765375</v>
      </c>
      <c r="E130" s="1732"/>
      <c r="F130" s="1732">
        <f>'Financial Inputs (Years 1-4)'!U54</f>
        <v>7247910.1040364383</v>
      </c>
      <c r="G130" s="1732"/>
      <c r="H130" s="1732">
        <f>'Financial Inputs (Years 1-4)'!V54</f>
        <v>7610305.6092382604</v>
      </c>
      <c r="I130" s="1732"/>
    </row>
    <row r="131" spans="1:17" ht="40.799999999999997" x14ac:dyDescent="0.3">
      <c r="A131" s="1136" t="str">
        <f>'Financial Inputs (Years 1-4)'!H55</f>
        <v>Payments to consultants (operational work)</v>
      </c>
      <c r="B131" s="1732">
        <f>'Financial Inputs (Years 1-4)'!S55</f>
        <v>0</v>
      </c>
      <c r="C131" s="1732"/>
      <c r="D131" s="1732">
        <f>'Financial Inputs (Years 1-4)'!T55</f>
        <v>0</v>
      </c>
      <c r="E131" s="1732"/>
      <c r="F131" s="1732">
        <f>'Financial Inputs (Years 1-4)'!U55</f>
        <v>0</v>
      </c>
      <c r="G131" s="1732"/>
      <c r="H131" s="1732">
        <f>'Financial Inputs (Years 1-4)'!V55</f>
        <v>0</v>
      </c>
      <c r="I131" s="1732"/>
    </row>
    <row r="132" spans="1:17" ht="20.399999999999999" x14ac:dyDescent="0.3">
      <c r="A132" s="1136" t="str">
        <f>'Financial Inputs (Years 1-4)'!H56</f>
        <v>Eskom debts' interests</v>
      </c>
      <c r="B132" s="1732">
        <f>'Financial Inputs (Years 1-4)'!S56</f>
        <v>0</v>
      </c>
      <c r="C132" s="1732"/>
      <c r="D132" s="1732">
        <f>'Financial Inputs (Years 1-4)'!T56</f>
        <v>0</v>
      </c>
      <c r="E132" s="1732"/>
      <c r="F132" s="1732">
        <f>'Financial Inputs (Years 1-4)'!U56</f>
        <v>0</v>
      </c>
      <c r="G132" s="1732"/>
      <c r="H132" s="1732">
        <f>'Financial Inputs (Years 1-4)'!V56</f>
        <v>0</v>
      </c>
      <c r="I132" s="1732"/>
    </row>
    <row r="133" spans="1:17" ht="42.45" customHeight="1" x14ac:dyDescent="0.3">
      <c r="A133" s="1136" t="str">
        <f>'Financial Inputs (Years 1-4)'!H57</f>
        <v>Other creditors interests</v>
      </c>
      <c r="B133" s="1732">
        <f>'Financial Inputs (Years 1-4)'!S57</f>
        <v>0</v>
      </c>
      <c r="C133" s="1732"/>
      <c r="D133" s="1732">
        <f>'Financial Inputs (Years 1-4)'!T57</f>
        <v>0</v>
      </c>
      <c r="E133" s="1732"/>
      <c r="F133" s="1732">
        <f>'Financial Inputs (Years 1-4)'!U57</f>
        <v>0</v>
      </c>
      <c r="G133" s="1732"/>
      <c r="H133" s="1732">
        <f>'Financial Inputs (Years 1-4)'!V57</f>
        <v>0</v>
      </c>
      <c r="I133" s="1732"/>
    </row>
    <row r="134" spans="1:17" ht="42.45" customHeight="1" x14ac:dyDescent="0.3">
      <c r="A134" s="1136" t="str">
        <f>'Financial Inputs (Years 1-4)'!H58</f>
        <v>Current year depreciation</v>
      </c>
      <c r="B134" s="1732">
        <f>'Financial Inputs (Years 1-4)'!S58</f>
        <v>8263098.8746499987</v>
      </c>
      <c r="C134" s="1732"/>
      <c r="D134" s="1732">
        <f>'Financial Inputs (Years 1-4)'!T58</f>
        <v>8676253.8183824997</v>
      </c>
      <c r="E134" s="1732"/>
      <c r="F134" s="1732">
        <f>'Financial Inputs (Years 1-4)'!U58</f>
        <v>9110066.5093016252</v>
      </c>
      <c r="G134" s="1732"/>
      <c r="H134" s="1732">
        <f>'Financial Inputs (Years 1-4)'!V58</f>
        <v>9565569.8347667065</v>
      </c>
      <c r="I134" s="1732"/>
      <c r="J134" s="1752" t="s">
        <v>191</v>
      </c>
      <c r="K134" s="1752"/>
      <c r="L134" s="1752"/>
      <c r="M134" s="1752"/>
      <c r="N134" s="1752"/>
      <c r="O134" s="1752"/>
      <c r="P134" s="1752"/>
      <c r="Q134" s="1752"/>
    </row>
    <row r="135" spans="1:17" ht="42.45" customHeight="1" x14ac:dyDescent="0.3">
      <c r="A135" s="783"/>
      <c r="B135" s="783"/>
      <c r="C135" s="784"/>
      <c r="D135" s="784"/>
      <c r="E135" s="756"/>
      <c r="F135" s="756"/>
      <c r="G135" s="756"/>
      <c r="H135" s="757"/>
      <c r="I135" s="754"/>
      <c r="J135" s="1753"/>
      <c r="K135" s="1753"/>
      <c r="L135" s="1753"/>
      <c r="M135" s="1753"/>
      <c r="N135" s="1753"/>
      <c r="O135" s="1753"/>
      <c r="P135" s="1753"/>
      <c r="Q135" s="1753"/>
    </row>
    <row r="136" spans="1:17" ht="42.45" customHeight="1" thickBot="1" x14ac:dyDescent="0.35">
      <c r="A136" s="1815" t="str">
        <f>'Financial Inputs (Years 1-4)'!H75</f>
        <v>Total</v>
      </c>
      <c r="B136" s="1815"/>
      <c r="C136" s="1816">
        <f>'Financial Inputs (Years 1-4)'!I75</f>
        <v>58147372.559999987</v>
      </c>
      <c r="D136" s="1816"/>
      <c r="E136" s="756"/>
      <c r="F136" s="756"/>
      <c r="G136" s="756"/>
      <c r="H136" s="757"/>
      <c r="I136" s="754"/>
      <c r="J136" s="734"/>
      <c r="K136" s="734"/>
      <c r="L136" s="734"/>
      <c r="M136" s="734"/>
      <c r="N136" s="734"/>
      <c r="O136" s="734"/>
      <c r="P136" s="734"/>
      <c r="Q136" s="734"/>
    </row>
    <row r="137" spans="1:17" ht="42.45" customHeight="1" thickTop="1" x14ac:dyDescent="0.3">
      <c r="A137" s="814"/>
      <c r="B137" s="814"/>
      <c r="C137" s="814"/>
      <c r="D137" s="814"/>
      <c r="E137" s="814"/>
      <c r="F137" s="814"/>
      <c r="G137" s="814"/>
      <c r="H137" s="814"/>
      <c r="I137" s="814"/>
    </row>
    <row r="138" spans="1:17" ht="42.45" customHeight="1" x14ac:dyDescent="0.3">
      <c r="A138" s="13" t="s">
        <v>195</v>
      </c>
      <c r="G138" s="22"/>
    </row>
    <row r="139" spans="1:17" ht="42.45" customHeight="1" x14ac:dyDescent="0.3">
      <c r="A139" s="1626" t="s">
        <v>196</v>
      </c>
      <c r="B139" s="1626"/>
      <c r="C139" s="1626"/>
      <c r="D139" s="1626"/>
      <c r="E139" s="1626"/>
      <c r="F139" s="1626"/>
      <c r="G139" s="1626"/>
      <c r="H139" s="1626"/>
      <c r="I139" s="1626"/>
    </row>
    <row r="140" spans="1:17" ht="42.45" customHeight="1" x14ac:dyDescent="0.3"/>
    <row r="141" spans="1:17" ht="30.6" x14ac:dyDescent="0.3">
      <c r="A141" s="1731"/>
      <c r="B141" s="1743"/>
      <c r="C141" s="1747" t="s">
        <v>179</v>
      </c>
      <c r="D141" s="1743"/>
      <c r="E141" s="1417" t="s">
        <v>180</v>
      </c>
      <c r="F141" s="740" t="str">
        <f>'Index Tables'!$I$97 &amp; " Share (%)"</f>
        <v>Wires Share (%)</v>
      </c>
      <c r="G141" s="740" t="str">
        <f>'Index Tables'!$J$97 &amp; " Share (%)"</f>
        <v>Retail Share (%)</v>
      </c>
      <c r="H141" s="740" t="str">
        <f>"Function (" &amp; 'Index Tables'!I$97 &amp; ")"</f>
        <v>Function (Wires)</v>
      </c>
      <c r="I141" s="740" t="str">
        <f>"Function (" &amp; 'Index Tables'!$J$97 &amp; ")"</f>
        <v>Function (Retail)</v>
      </c>
    </row>
    <row r="142" spans="1:17" x14ac:dyDescent="0.3">
      <c r="A142" s="772"/>
      <c r="B142" s="773"/>
      <c r="C142" s="774"/>
      <c r="D142" s="774"/>
      <c r="E142" s="773"/>
      <c r="F142" s="774"/>
      <c r="G142" s="774"/>
      <c r="H142" s="774"/>
      <c r="I142" s="774"/>
    </row>
    <row r="143" spans="1:17" ht="42.45" customHeight="1" x14ac:dyDescent="0.3">
      <c r="A143" s="1782" t="s">
        <v>198</v>
      </c>
      <c r="B143" s="1783"/>
      <c r="C143" s="775"/>
      <c r="D143" s="775"/>
      <c r="E143" s="775"/>
      <c r="F143" s="775"/>
      <c r="G143" s="775"/>
      <c r="H143" s="775"/>
      <c r="I143" s="775"/>
      <c r="J143" s="1742" t="s">
        <v>192</v>
      </c>
      <c r="K143" s="1742"/>
      <c r="L143" s="1742"/>
    </row>
    <row r="144" spans="1:17" ht="42.45" customHeight="1" x14ac:dyDescent="0.3">
      <c r="A144" s="779"/>
      <c r="B144" s="780"/>
      <c r="C144" s="781"/>
      <c r="D144" s="781"/>
      <c r="E144" s="780"/>
      <c r="F144" s="781"/>
      <c r="G144" s="781"/>
      <c r="H144" s="781"/>
      <c r="I144" s="781"/>
      <c r="J144" s="444"/>
      <c r="K144" s="444"/>
      <c r="L144" s="444"/>
    </row>
    <row r="145" spans="1:17" ht="42.45" customHeight="1" x14ac:dyDescent="0.3">
      <c r="A145" s="1784" t="str">
        <f>'Financial Inputs (Year 0)'!H81</f>
        <v>Reconnection fees</v>
      </c>
      <c r="B145" s="1785"/>
      <c r="C145" s="1786">
        <f>'Financial Inputs (Year 0)'!I81</f>
        <v>0</v>
      </c>
      <c r="D145" s="1787"/>
      <c r="E145" s="776">
        <f>'Financial Inputs (Year 0)'!J81</f>
        <v>1</v>
      </c>
      <c r="F145" s="776">
        <f>'Financial Inputs (Year 0)'!K81</f>
        <v>0.1</v>
      </c>
      <c r="G145" s="777">
        <f>'Financial Inputs (Year 0)'!L81</f>
        <v>0.9</v>
      </c>
      <c r="H145" s="778" t="str">
        <f>'Financial Inputs (Year 0)'!M81</f>
        <v>Network repairs &amp; maintenance</v>
      </c>
      <c r="I145" s="778" t="str">
        <f>'Financial Inputs (Year 0)'!N81</f>
        <v>Other expenses</v>
      </c>
      <c r="J145" s="1754" t="s">
        <v>193</v>
      </c>
      <c r="K145" s="1754"/>
      <c r="L145" s="1754"/>
      <c r="M145" s="1754"/>
      <c r="N145" s="1754"/>
      <c r="O145" s="1754"/>
      <c r="P145" s="1754"/>
      <c r="Q145" s="1754"/>
    </row>
    <row r="146" spans="1:17" ht="42.45" customHeight="1" x14ac:dyDescent="0.3">
      <c r="A146" s="1784" t="str">
        <f>'Financial Inputs (Year 0)'!H82</f>
        <v>New connections</v>
      </c>
      <c r="B146" s="1785"/>
      <c r="C146" s="1786">
        <f>'Financial Inputs (Year 0)'!I82</f>
        <v>994593</v>
      </c>
      <c r="D146" s="1787"/>
      <c r="E146" s="776">
        <f>'Financial Inputs (Year 0)'!J82</f>
        <v>1</v>
      </c>
      <c r="F146" s="776">
        <f>'Financial Inputs (Year 0)'!K82</f>
        <v>1</v>
      </c>
      <c r="G146" s="777">
        <f>'Financial Inputs (Year 0)'!L82</f>
        <v>0</v>
      </c>
      <c r="H146" s="778" t="str">
        <f>'Financial Inputs (Year 0)'!M82</f>
        <v>Network repairs &amp; maintenance</v>
      </c>
      <c r="I146" s="778">
        <f>'Financial Inputs (Year 0)'!N82</f>
        <v>0</v>
      </c>
      <c r="J146" s="443"/>
      <c r="K146" s="443"/>
      <c r="L146" s="443"/>
      <c r="M146" s="443"/>
      <c r="N146" s="443"/>
      <c r="O146" s="443"/>
      <c r="P146" s="443"/>
      <c r="Q146" s="443"/>
    </row>
    <row r="147" spans="1:17" ht="42.45" customHeight="1" x14ac:dyDescent="0.3">
      <c r="A147" s="1784" t="str">
        <f>'Financial Inputs (Year 0)'!H83</f>
        <v>Other revenue</v>
      </c>
      <c r="B147" s="1785"/>
      <c r="C147" s="1786">
        <f>'Financial Inputs (Year 0)'!I83</f>
        <v>2889358</v>
      </c>
      <c r="D147" s="1787"/>
      <c r="E147" s="776">
        <f>'Financial Inputs (Year 0)'!J83</f>
        <v>1</v>
      </c>
      <c r="F147" s="776">
        <f>'Financial Inputs (Year 0)'!K83</f>
        <v>0</v>
      </c>
      <c r="G147" s="777">
        <f>'Financial Inputs (Year 0)'!L83</f>
        <v>1</v>
      </c>
      <c r="H147" s="778">
        <f>'Financial Inputs (Year 0)'!M83</f>
        <v>0</v>
      </c>
      <c r="I147" s="778" t="str">
        <f>'Financial Inputs (Year 0)'!N83</f>
        <v>Other expenses</v>
      </c>
      <c r="J147" s="445"/>
      <c r="K147" s="445"/>
      <c r="L147" s="445"/>
      <c r="M147" s="445"/>
      <c r="N147" s="445"/>
      <c r="O147" s="445"/>
      <c r="P147" s="445"/>
      <c r="Q147" s="445"/>
    </row>
    <row r="148" spans="1:17" ht="42.45" customHeight="1" x14ac:dyDescent="0.3">
      <c r="A148" s="1784">
        <f>'Financial Inputs (Year 0)'!H84</f>
        <v>0</v>
      </c>
      <c r="B148" s="1785"/>
      <c r="C148" s="1786">
        <f>'Financial Inputs (Year 0)'!I84</f>
        <v>0</v>
      </c>
      <c r="D148" s="1787"/>
      <c r="E148" s="776">
        <f>'Financial Inputs (Year 0)'!J84</f>
        <v>0</v>
      </c>
      <c r="F148" s="776">
        <f>'Financial Inputs (Year 0)'!K84</f>
        <v>0</v>
      </c>
      <c r="G148" s="777">
        <f>'Financial Inputs (Year 0)'!L84</f>
        <v>1</v>
      </c>
      <c r="H148" s="778">
        <f>'Financial Inputs (Year 0)'!M84</f>
        <v>0</v>
      </c>
      <c r="I148" s="778" t="str">
        <f>'Financial Inputs (Year 0)'!N84</f>
        <v>Other expenses</v>
      </c>
    </row>
    <row r="149" spans="1:17" ht="42.45" customHeight="1" x14ac:dyDescent="0.3">
      <c r="A149" s="1784">
        <f>'Financial Inputs (Year 0)'!H85</f>
        <v>0</v>
      </c>
      <c r="B149" s="1785"/>
      <c r="C149" s="1786">
        <f>'Financial Inputs (Year 0)'!I85</f>
        <v>0</v>
      </c>
      <c r="D149" s="1787"/>
      <c r="E149" s="776">
        <f>'Financial Inputs (Year 0)'!J85</f>
        <v>0</v>
      </c>
      <c r="F149" s="776">
        <f>'Financial Inputs (Year 0)'!K85</f>
        <v>0</v>
      </c>
      <c r="G149" s="777">
        <f>'Financial Inputs (Year 0)'!L85</f>
        <v>1</v>
      </c>
      <c r="H149" s="778">
        <f>'Financial Inputs (Year 0)'!M85</f>
        <v>0</v>
      </c>
      <c r="I149" s="778" t="str">
        <f>'Financial Inputs (Year 0)'!N85</f>
        <v>Other expenses</v>
      </c>
    </row>
    <row r="150" spans="1:17" ht="42.45" customHeight="1" x14ac:dyDescent="0.3">
      <c r="A150" s="1784">
        <f>'Financial Inputs (Year 0)'!H86</f>
        <v>0</v>
      </c>
      <c r="B150" s="1785"/>
      <c r="C150" s="1786">
        <f>'Financial Inputs (Year 0)'!I86</f>
        <v>0</v>
      </c>
      <c r="D150" s="1787"/>
      <c r="E150" s="776">
        <f>'Financial Inputs (Year 0)'!J86</f>
        <v>0</v>
      </c>
      <c r="F150" s="776">
        <f>'Financial Inputs (Year 0)'!K86</f>
        <v>0</v>
      </c>
      <c r="G150" s="777">
        <f>'Financial Inputs (Year 0)'!L86</f>
        <v>1</v>
      </c>
      <c r="H150" s="778">
        <f>'Financial Inputs (Year 0)'!M86</f>
        <v>0</v>
      </c>
      <c r="I150" s="778" t="str">
        <f>'Financial Inputs (Year 0)'!N86</f>
        <v>Other expenses</v>
      </c>
    </row>
    <row r="151" spans="1:17" ht="20.399999999999999" x14ac:dyDescent="0.3">
      <c r="A151" s="1784">
        <f>'Financial Inputs (Year 0)'!H87</f>
        <v>0</v>
      </c>
      <c r="B151" s="1785"/>
      <c r="C151" s="1786">
        <f>'Financial Inputs (Year 0)'!I87</f>
        <v>0</v>
      </c>
      <c r="D151" s="1787"/>
      <c r="E151" s="776">
        <f>'Financial Inputs (Year 0)'!J87</f>
        <v>0</v>
      </c>
      <c r="F151" s="782">
        <f>'Financial Inputs (Year 0)'!K87</f>
        <v>0</v>
      </c>
      <c r="G151" s="777">
        <f>'Financial Inputs (Year 0)'!L87</f>
        <v>1</v>
      </c>
      <c r="H151" s="778">
        <f>'Financial Inputs (Year 0)'!M87</f>
        <v>0</v>
      </c>
      <c r="I151" s="778" t="str">
        <f>'Financial Inputs (Year 0)'!N87</f>
        <v>Other expenses</v>
      </c>
    </row>
    <row r="152" spans="1:17" x14ac:dyDescent="0.3">
      <c r="F152" s="762"/>
    </row>
    <row r="153" spans="1:17" ht="15" thickBot="1" x14ac:dyDescent="0.35">
      <c r="A153" s="1766" t="s">
        <v>200</v>
      </c>
      <c r="B153" s="1766"/>
      <c r="C153" s="1819">
        <f>SUM(C140:C151)</f>
        <v>3883951</v>
      </c>
      <c r="D153" s="1819"/>
      <c r="F153" s="762"/>
    </row>
    <row r="154" spans="1:17" ht="53.85" customHeight="1" thickTop="1" x14ac:dyDescent="0.3">
      <c r="F154" s="762"/>
      <c r="J154" s="1627" t="s">
        <v>194</v>
      </c>
      <c r="K154" s="1627"/>
      <c r="L154" s="1627"/>
      <c r="M154" s="1627"/>
      <c r="N154" s="1627"/>
      <c r="O154" s="1627"/>
      <c r="P154" s="1627"/>
      <c r="Q154" s="1627"/>
    </row>
    <row r="155" spans="1:17" ht="53.85" customHeight="1" x14ac:dyDescent="0.3">
      <c r="A155" s="1626" t="s">
        <v>201</v>
      </c>
      <c r="B155" s="1626"/>
      <c r="C155" s="1626"/>
      <c r="D155" s="1626"/>
      <c r="E155" s="1626"/>
      <c r="F155" s="1626"/>
      <c r="G155" s="1626"/>
      <c r="H155" s="1626"/>
      <c r="I155" s="1626"/>
      <c r="J155" s="1628"/>
      <c r="K155" s="1628"/>
      <c r="L155" s="1628"/>
      <c r="M155" s="1628"/>
      <c r="N155" s="1628"/>
      <c r="O155" s="1628"/>
      <c r="P155" s="1628"/>
      <c r="Q155" s="1628"/>
    </row>
    <row r="156" spans="1:17" ht="53.85" customHeight="1" x14ac:dyDescent="0.3">
      <c r="J156" s="443"/>
      <c r="K156" s="443"/>
      <c r="L156" s="443"/>
      <c r="M156" s="443"/>
      <c r="N156" s="443"/>
      <c r="O156" s="443"/>
      <c r="P156" s="443"/>
      <c r="Q156" s="443"/>
    </row>
    <row r="157" spans="1:17" ht="53.85" customHeight="1" x14ac:dyDescent="0.3">
      <c r="A157" s="739"/>
      <c r="B157" s="1743" t="str">
        <f>'Financial Inputs (Years 1-4)'!J80</f>
        <v>Year 1 estimate (Rand)</v>
      </c>
      <c r="C157" s="1743"/>
      <c r="D157" s="1747" t="str">
        <f>'Financial Inputs (Years 1-4)'!L80</f>
        <v/>
      </c>
      <c r="E157" s="1743"/>
      <c r="F157" s="1747" t="str">
        <f>'Financial Inputs (Years 1-4)'!N80</f>
        <v/>
      </c>
      <c r="G157" s="1743"/>
      <c r="H157" s="1747" t="s">
        <v>190</v>
      </c>
      <c r="I157" s="1743"/>
    </row>
    <row r="158" spans="1:17" ht="53.85" customHeight="1" x14ac:dyDescent="0.3">
      <c r="A158" s="772"/>
      <c r="B158" s="773"/>
      <c r="C158" s="774"/>
      <c r="D158" s="774"/>
      <c r="E158" s="773"/>
      <c r="F158" s="774"/>
      <c r="G158" s="774"/>
      <c r="H158" s="774"/>
      <c r="I158" s="774"/>
    </row>
    <row r="159" spans="1:17" ht="53.85" customHeight="1" x14ac:dyDescent="0.3">
      <c r="A159" s="795" t="str">
        <f>'Financial Inputs (Years 1-4)'!H82</f>
        <v>Other revenues</v>
      </c>
      <c r="B159" s="1744"/>
      <c r="C159" s="1745"/>
      <c r="D159" s="1744"/>
      <c r="E159" s="1745"/>
      <c r="F159" s="1744"/>
      <c r="G159" s="1745"/>
      <c r="H159" s="1744"/>
      <c r="I159" s="1745"/>
    </row>
    <row r="160" spans="1:17" ht="53.85" customHeight="1" x14ac:dyDescent="0.3">
      <c r="A160" s="779"/>
      <c r="B160" s="780"/>
      <c r="C160" s="781"/>
      <c r="D160" s="781"/>
      <c r="E160" s="780"/>
      <c r="F160" s="781"/>
      <c r="G160" s="781"/>
      <c r="H160" s="781"/>
      <c r="I160" s="781"/>
    </row>
    <row r="161" spans="1:17" ht="20.399999999999999" x14ac:dyDescent="0.3">
      <c r="A161" s="1418" t="str">
        <f>'Financial Inputs (Years 1-4)'!H84</f>
        <v>Reconnection fees</v>
      </c>
      <c r="B161" s="1746">
        <f>'Financial Inputs (Years 1-4)'!S84</f>
        <v>0</v>
      </c>
      <c r="C161" s="1746"/>
      <c r="D161" s="1746">
        <f>'Financial Inputs (Years 1-4)'!T84</f>
        <v>0</v>
      </c>
      <c r="E161" s="1746"/>
      <c r="F161" s="1746">
        <f>'Financial Inputs (Years 1-4)'!U84</f>
        <v>0</v>
      </c>
      <c r="G161" s="1746"/>
      <c r="H161" s="1746">
        <f>'Financial Inputs (Years 1-4)'!V84</f>
        <v>0</v>
      </c>
      <c r="I161" s="1746"/>
    </row>
    <row r="162" spans="1:17" ht="20.399999999999999" x14ac:dyDescent="0.3">
      <c r="A162" s="1418" t="str">
        <f>'Financial Inputs (Years 1-4)'!H85</f>
        <v>New connections</v>
      </c>
      <c r="B162" s="1746">
        <f>'Financial Inputs (Years 1-4)'!S85</f>
        <v>999565.96499999985</v>
      </c>
      <c r="C162" s="1746"/>
      <c r="D162" s="1746">
        <f>'Financial Inputs (Years 1-4)'!T85</f>
        <v>1049544.2632499998</v>
      </c>
      <c r="E162" s="1746"/>
      <c r="F162" s="1746">
        <f>'Financial Inputs (Years 1-4)'!U85</f>
        <v>1102021.4764124998</v>
      </c>
      <c r="G162" s="1746"/>
      <c r="H162" s="1746">
        <f>'Financial Inputs (Years 1-4)'!V85</f>
        <v>1157122.5502331248</v>
      </c>
      <c r="I162" s="1746"/>
    </row>
    <row r="163" spans="1:17" ht="20.399999999999999" x14ac:dyDescent="0.3">
      <c r="A163" s="1418" t="str">
        <f>'Financial Inputs (Years 1-4)'!H86</f>
        <v>Other revenue</v>
      </c>
      <c r="B163" s="1746">
        <f>'Financial Inputs (Years 1-4)'!S86</f>
        <v>2903804.7899999996</v>
      </c>
      <c r="C163" s="1746"/>
      <c r="D163" s="1746">
        <f>'Financial Inputs (Years 1-4)'!T86</f>
        <v>3048995.0294999997</v>
      </c>
      <c r="E163" s="1746"/>
      <c r="F163" s="1746">
        <f>'Financial Inputs (Years 1-4)'!U86</f>
        <v>3201444.780975</v>
      </c>
      <c r="G163" s="1746"/>
      <c r="H163" s="1746">
        <f>'Financial Inputs (Years 1-4)'!V86</f>
        <v>3361517.0200237501</v>
      </c>
      <c r="I163" s="1746"/>
    </row>
    <row r="164" spans="1:17" x14ac:dyDescent="0.3">
      <c r="A164" s="1418" t="str">
        <f>'Financial Inputs (Years 1-4)'!H87</f>
        <v/>
      </c>
      <c r="B164" s="1746">
        <f>'Financial Inputs (Years 1-4)'!S87</f>
        <v>0</v>
      </c>
      <c r="C164" s="1746"/>
      <c r="D164" s="1746">
        <f>'Financial Inputs (Years 1-4)'!T87</f>
        <v>0</v>
      </c>
      <c r="E164" s="1746"/>
      <c r="F164" s="1746">
        <f>'Financial Inputs (Years 1-4)'!U87</f>
        <v>0</v>
      </c>
      <c r="G164" s="1746"/>
      <c r="H164" s="1746">
        <f>'Financial Inputs (Years 1-4)'!V87</f>
        <v>0</v>
      </c>
      <c r="I164" s="1746"/>
    </row>
    <row r="165" spans="1:17" x14ac:dyDescent="0.3">
      <c r="A165" s="1418" t="str">
        <f>'Financial Inputs (Years 1-4)'!H88</f>
        <v/>
      </c>
      <c r="B165" s="1746">
        <f>'Financial Inputs (Years 1-4)'!S88</f>
        <v>0</v>
      </c>
      <c r="C165" s="1746"/>
      <c r="D165" s="1746">
        <f>'Financial Inputs (Years 1-4)'!T88</f>
        <v>0</v>
      </c>
      <c r="E165" s="1746"/>
      <c r="F165" s="1746">
        <f>'Financial Inputs (Years 1-4)'!U88</f>
        <v>0</v>
      </c>
      <c r="G165" s="1746"/>
      <c r="H165" s="1746">
        <f>'Financial Inputs (Years 1-4)'!V88</f>
        <v>0</v>
      </c>
      <c r="I165" s="1746"/>
    </row>
    <row r="166" spans="1:17" x14ac:dyDescent="0.3">
      <c r="A166" s="1418" t="str">
        <f>'Financial Inputs (Years 1-4)'!H89</f>
        <v/>
      </c>
      <c r="B166" s="1746">
        <f>'Financial Inputs (Years 1-4)'!S89</f>
        <v>0</v>
      </c>
      <c r="C166" s="1746"/>
      <c r="D166" s="1746">
        <f>'Financial Inputs (Years 1-4)'!T89</f>
        <v>0</v>
      </c>
      <c r="E166" s="1746"/>
      <c r="F166" s="1746">
        <f>'Financial Inputs (Years 1-4)'!U89</f>
        <v>0</v>
      </c>
      <c r="G166" s="1746"/>
      <c r="H166" s="1746">
        <f>'Financial Inputs (Years 1-4)'!V89</f>
        <v>0</v>
      </c>
      <c r="I166" s="1746"/>
    </row>
    <row r="167" spans="1:17" x14ac:dyDescent="0.3">
      <c r="A167" s="1418" t="str">
        <f>'Financial Inputs (Years 1-4)'!H90</f>
        <v/>
      </c>
      <c r="B167" s="1746">
        <f>'Financial Inputs (Years 1-4)'!S90</f>
        <v>0</v>
      </c>
      <c r="C167" s="1746"/>
      <c r="D167" s="1746">
        <f>'Financial Inputs (Years 1-4)'!T90</f>
        <v>0</v>
      </c>
      <c r="E167" s="1746"/>
      <c r="F167" s="1746">
        <f>'Financial Inputs (Years 1-4)'!U90</f>
        <v>0</v>
      </c>
      <c r="G167" s="1746"/>
      <c r="H167" s="1746">
        <f>'Financial Inputs (Years 1-4)'!V90</f>
        <v>0</v>
      </c>
      <c r="I167" s="1746"/>
    </row>
    <row r="169" spans="1:17" ht="15" thickBot="1" x14ac:dyDescent="0.35">
      <c r="A169" s="1766" t="str">
        <f>'Financial Inputs (Years 1-4)'!H97</f>
        <v>Total</v>
      </c>
      <c r="B169" s="1766"/>
      <c r="C169" s="1767">
        <f>'Financial Inputs (Years 1-4)'!I97</f>
        <v>3883951</v>
      </c>
      <c r="D169" s="1767"/>
      <c r="J169" s="444" t="s">
        <v>197</v>
      </c>
    </row>
    <row r="170" spans="1:17" ht="15" thickTop="1" x14ac:dyDescent="0.3">
      <c r="J170" s="1755" t="s">
        <v>199</v>
      </c>
      <c r="K170" s="1755"/>
      <c r="L170" s="1755"/>
      <c r="M170" s="1755"/>
      <c r="N170" s="1755"/>
      <c r="O170" s="1755"/>
      <c r="P170" s="1755"/>
      <c r="Q170" s="1755"/>
    </row>
    <row r="171" spans="1:17" x14ac:dyDescent="0.3">
      <c r="A171" s="815"/>
      <c r="B171" s="815"/>
      <c r="C171" s="815"/>
      <c r="D171" s="815"/>
      <c r="E171" s="815"/>
      <c r="F171" s="815"/>
      <c r="G171" s="815"/>
      <c r="H171" s="815"/>
      <c r="I171" s="815"/>
    </row>
    <row r="172" spans="1:17" x14ac:dyDescent="0.3">
      <c r="A172" s="815"/>
      <c r="B172" s="815"/>
      <c r="C172" s="815"/>
      <c r="D172" s="815"/>
      <c r="E172" s="815"/>
      <c r="F172" s="815"/>
      <c r="G172" s="815"/>
      <c r="H172" s="815"/>
      <c r="I172" s="815"/>
    </row>
    <row r="173" spans="1:17" x14ac:dyDescent="0.3">
      <c r="A173" s="815"/>
      <c r="B173" s="815"/>
      <c r="C173" s="815"/>
      <c r="D173" s="815"/>
      <c r="E173" s="815"/>
      <c r="F173" s="815"/>
      <c r="G173" s="815"/>
      <c r="H173" s="815"/>
      <c r="I173" s="815"/>
    </row>
    <row r="174" spans="1:17" x14ac:dyDescent="0.3">
      <c r="A174" s="815"/>
      <c r="B174" s="815"/>
      <c r="C174" s="815"/>
      <c r="D174" s="815"/>
      <c r="E174" s="815"/>
      <c r="F174" s="815"/>
      <c r="G174" s="815"/>
      <c r="H174" s="815"/>
      <c r="I174" s="815"/>
    </row>
    <row r="175" spans="1:17" x14ac:dyDescent="0.3">
      <c r="A175" s="815"/>
      <c r="B175" s="815"/>
      <c r="C175" s="815"/>
      <c r="D175" s="815"/>
      <c r="E175" s="815"/>
      <c r="F175" s="815"/>
      <c r="G175" s="815"/>
      <c r="H175" s="815"/>
      <c r="I175" s="815"/>
    </row>
    <row r="176" spans="1:17" x14ac:dyDescent="0.3">
      <c r="A176" s="815"/>
      <c r="B176" s="815"/>
      <c r="C176" s="815"/>
      <c r="D176" s="815"/>
      <c r="E176" s="815"/>
      <c r="F176" s="815"/>
      <c r="G176" s="815"/>
      <c r="H176" s="815"/>
      <c r="I176" s="815"/>
    </row>
    <row r="177" spans="1:17" x14ac:dyDescent="0.3">
      <c r="A177" s="815"/>
      <c r="B177" s="815"/>
      <c r="C177" s="815"/>
      <c r="D177" s="815"/>
      <c r="E177" s="815"/>
      <c r="F177" s="815"/>
      <c r="G177" s="815"/>
      <c r="H177" s="815"/>
      <c r="I177" s="815"/>
    </row>
    <row r="178" spans="1:17" x14ac:dyDescent="0.3">
      <c r="A178" s="815"/>
      <c r="B178" s="815"/>
      <c r="C178" s="815"/>
      <c r="D178" s="815"/>
      <c r="E178" s="815"/>
      <c r="F178" s="815"/>
      <c r="G178" s="815"/>
      <c r="H178" s="815"/>
      <c r="I178" s="815"/>
    </row>
    <row r="179" spans="1:17" ht="44.25" customHeight="1" x14ac:dyDescent="0.3">
      <c r="A179" s="815"/>
      <c r="B179" s="815"/>
      <c r="C179" s="815"/>
      <c r="D179" s="815"/>
      <c r="E179" s="815"/>
      <c r="F179" s="815"/>
      <c r="G179" s="815"/>
      <c r="H179" s="815"/>
      <c r="I179" s="815"/>
    </row>
    <row r="180" spans="1:17" x14ac:dyDescent="0.3">
      <c r="A180" s="1742" t="s">
        <v>205</v>
      </c>
      <c r="B180" s="1742"/>
      <c r="C180" s="1742"/>
    </row>
    <row r="181" spans="1:17" x14ac:dyDescent="0.3">
      <c r="A181" s="1626" t="s">
        <v>207</v>
      </c>
      <c r="B181" s="1626"/>
      <c r="C181" s="1626"/>
      <c r="D181" s="1626"/>
      <c r="E181" s="1626"/>
      <c r="F181" s="1626"/>
      <c r="G181" s="1626"/>
      <c r="H181" s="1626"/>
      <c r="I181" s="1626"/>
    </row>
    <row r="185" spans="1:17" x14ac:dyDescent="0.3">
      <c r="J185" s="1754" t="s">
        <v>202</v>
      </c>
      <c r="K185" s="1754"/>
      <c r="L185" s="1754"/>
      <c r="M185" s="1754"/>
      <c r="N185" s="1754"/>
      <c r="O185" s="1754"/>
      <c r="P185" s="1754"/>
      <c r="Q185" s="1754"/>
    </row>
    <row r="186" spans="1:17" x14ac:dyDescent="0.3">
      <c r="J186" s="446"/>
      <c r="K186" s="446"/>
      <c r="L186" s="446"/>
      <c r="M186" s="446"/>
      <c r="N186" s="446"/>
      <c r="O186" s="446"/>
      <c r="P186" s="446"/>
      <c r="Q186" s="446"/>
    </row>
    <row r="189" spans="1:17" ht="19.95" customHeight="1" x14ac:dyDescent="0.3"/>
    <row r="190" spans="1:17" ht="19.95" customHeight="1" x14ac:dyDescent="0.3">
      <c r="C190" t="s">
        <v>211</v>
      </c>
    </row>
    <row r="191" spans="1:17" ht="19.95" customHeight="1" x14ac:dyDescent="0.3"/>
    <row r="192" spans="1:17" ht="19.95" customHeight="1" x14ac:dyDescent="0.3"/>
    <row r="193" spans="1:9" ht="19.95" customHeight="1" x14ac:dyDescent="0.3"/>
    <row r="194" spans="1:9" ht="19.95" customHeight="1" x14ac:dyDescent="0.3"/>
    <row r="195" spans="1:9" ht="19.95" customHeight="1" x14ac:dyDescent="0.3"/>
    <row r="197" spans="1:9" ht="14.4" customHeight="1" x14ac:dyDescent="0.3">
      <c r="A197" s="1626" t="s">
        <v>212</v>
      </c>
      <c r="B197" s="1626"/>
      <c r="C197" s="1626"/>
      <c r="D197" s="1626"/>
      <c r="E197" s="1626"/>
      <c r="F197" s="1626"/>
      <c r="G197" s="1626"/>
      <c r="H197" s="1626"/>
      <c r="I197" s="1626"/>
    </row>
    <row r="199" spans="1:9" x14ac:dyDescent="0.3">
      <c r="A199" s="445"/>
      <c r="B199" s="445"/>
      <c r="C199" s="445"/>
      <c r="D199" s="445"/>
      <c r="E199" s="445"/>
      <c r="F199" s="445"/>
      <c r="G199" s="445"/>
      <c r="H199" s="445"/>
      <c r="I199" s="445"/>
    </row>
    <row r="201" spans="1:9" ht="27.75" customHeight="1" x14ac:dyDescent="0.3"/>
    <row r="203" spans="1:9" x14ac:dyDescent="0.3">
      <c r="A203" s="445"/>
      <c r="B203" s="445"/>
      <c r="C203" s="445"/>
      <c r="D203" s="445"/>
      <c r="E203" s="445"/>
      <c r="F203" s="445"/>
      <c r="G203" s="445"/>
      <c r="H203" s="445"/>
      <c r="I203" s="445"/>
    </row>
    <row r="205" spans="1:9" ht="20.399999999999999" customHeight="1" x14ac:dyDescent="0.3"/>
    <row r="206" spans="1:9" ht="20.399999999999999" customHeight="1" x14ac:dyDescent="0.3"/>
    <row r="207" spans="1:9" ht="22.2" customHeight="1" x14ac:dyDescent="0.3"/>
    <row r="208" spans="1:9" ht="22.2" customHeight="1" x14ac:dyDescent="0.3"/>
    <row r="209" spans="1:9" ht="22.2" customHeight="1" x14ac:dyDescent="0.3"/>
    <row r="210" spans="1:9" ht="22.2" customHeight="1" x14ac:dyDescent="0.3"/>
    <row r="211" spans="1:9" ht="22.2" customHeight="1" x14ac:dyDescent="0.3"/>
    <row r="212" spans="1:9" ht="22.2" customHeight="1" x14ac:dyDescent="0.3"/>
    <row r="213" spans="1:9" ht="22.2" customHeight="1" x14ac:dyDescent="0.3"/>
    <row r="219" spans="1:9" ht="30" customHeight="1" x14ac:dyDescent="0.3">
      <c r="A219" s="1742" t="s">
        <v>214</v>
      </c>
      <c r="B219" s="1742"/>
      <c r="C219" s="1742"/>
    </row>
    <row r="220" spans="1:9" x14ac:dyDescent="0.3">
      <c r="A220" s="1416"/>
      <c r="B220" s="1416"/>
      <c r="C220" s="1416"/>
    </row>
    <row r="221" spans="1:9" x14ac:dyDescent="0.3">
      <c r="A221" s="1416"/>
      <c r="B221" s="1416"/>
      <c r="C221" s="1416"/>
    </row>
    <row r="222" spans="1:9" x14ac:dyDescent="0.3">
      <c r="A222" s="1416"/>
      <c r="B222" s="1416"/>
      <c r="C222" s="1416"/>
    </row>
    <row r="223" spans="1:9" x14ac:dyDescent="0.3">
      <c r="A223" s="1416"/>
      <c r="B223" s="1416"/>
      <c r="C223" s="1416"/>
    </row>
    <row r="224" spans="1:9" x14ac:dyDescent="0.3">
      <c r="A224" s="1715" t="s">
        <v>216</v>
      </c>
      <c r="B224" s="1715"/>
      <c r="C224" s="1715"/>
      <c r="D224" s="1715"/>
      <c r="E224" s="1715"/>
      <c r="F224" s="1715"/>
      <c r="G224" s="1715"/>
      <c r="H224" s="1715"/>
      <c r="I224" s="1715"/>
    </row>
    <row r="225" spans="1:17" x14ac:dyDescent="0.3">
      <c r="A225" s="445"/>
      <c r="B225" s="445"/>
      <c r="C225" s="445"/>
      <c r="D225" s="445"/>
      <c r="E225" s="445"/>
      <c r="F225" s="445"/>
      <c r="G225" s="445"/>
      <c r="H225" s="445"/>
      <c r="I225" s="445"/>
    </row>
    <row r="226" spans="1:17" x14ac:dyDescent="0.3">
      <c r="A226" s="1710" t="str">
        <f>'Commercial Inputs (Year 0)'!H150</f>
        <v>Customer Categories</v>
      </c>
      <c r="B226" s="1710"/>
      <c r="C226" s="1710"/>
      <c r="D226" s="1710"/>
      <c r="E226" s="1709" t="str">
        <f>'Commercial Inputs (Year 0)'!I150</f>
        <v>Number of customers (Year 0)</v>
      </c>
      <c r="F226" s="1709"/>
      <c r="G226" s="1709"/>
      <c r="H226" s="1709" t="str">
        <f>'Commercial Inputs (Year 0)'!J150</f>
        <v>Weighted customer number for allocation of customer-related costs</v>
      </c>
      <c r="I226" s="1709"/>
    </row>
    <row r="227" spans="1:17" x14ac:dyDescent="0.3">
      <c r="A227" s="1710"/>
      <c r="B227" s="1710"/>
      <c r="C227" s="1710"/>
      <c r="D227" s="1710"/>
      <c r="E227" s="1709"/>
      <c r="F227" s="1709"/>
      <c r="G227" s="1709"/>
      <c r="H227" s="1709"/>
      <c r="I227" s="1709"/>
    </row>
    <row r="228" spans="1:17" ht="16.8" x14ac:dyDescent="0.3">
      <c r="A228" s="1710"/>
      <c r="B228" s="1710"/>
      <c r="C228" s="1710"/>
      <c r="D228" s="1710"/>
      <c r="E228" s="1709"/>
      <c r="F228" s="1709"/>
      <c r="G228" s="1709"/>
      <c r="H228" s="1709"/>
      <c r="I228" s="1709"/>
      <c r="J228" s="1629" t="s">
        <v>203</v>
      </c>
      <c r="K228" s="1629"/>
      <c r="L228" s="1629"/>
      <c r="M228" s="1629"/>
      <c r="N228" s="1629"/>
      <c r="O228" s="1629"/>
      <c r="P228" s="1629"/>
      <c r="Q228" s="1629"/>
    </row>
    <row r="229" spans="1:17" x14ac:dyDescent="0.3">
      <c r="A229" s="1762" t="str">
        <f>'Commercial Inputs (Year 0)'!H151</f>
        <v>Domestic (pre-paid)</v>
      </c>
      <c r="B229" s="1762"/>
      <c r="C229" s="1762"/>
      <c r="D229" s="1762"/>
      <c r="E229" s="1763">
        <f>'Commercial Inputs (Year 0)'!I151</f>
        <v>2154</v>
      </c>
      <c r="F229" s="1764"/>
      <c r="G229" s="1765"/>
      <c r="H229" s="1760">
        <f>'Commercial Inputs (Year 0)'!J151</f>
        <v>3</v>
      </c>
      <c r="I229" s="1761"/>
    </row>
    <row r="230" spans="1:17" x14ac:dyDescent="0.3">
      <c r="A230" s="1762" t="str">
        <f>'Commercial Inputs (Year 0)'!H152</f>
        <v>Domestic (conventional)</v>
      </c>
      <c r="B230" s="1762"/>
      <c r="C230" s="1762"/>
      <c r="D230" s="1762"/>
      <c r="E230" s="1763">
        <f>'Commercial Inputs (Year 0)'!I152</f>
        <v>818</v>
      </c>
      <c r="F230" s="1764"/>
      <c r="G230" s="1765"/>
      <c r="H230" s="1760">
        <f>'Commercial Inputs (Year 0)'!J152</f>
        <v>4</v>
      </c>
      <c r="I230" s="1761"/>
      <c r="J230" s="1742" t="s">
        <v>204</v>
      </c>
      <c r="K230" s="1742"/>
      <c r="L230" s="1742"/>
    </row>
    <row r="231" spans="1:17" x14ac:dyDescent="0.3">
      <c r="A231" s="1762" t="str">
        <f>'Commercial Inputs (Year 0)'!H153</f>
        <v>Agriculture</v>
      </c>
      <c r="B231" s="1762"/>
      <c r="C231" s="1762"/>
      <c r="D231" s="1762"/>
      <c r="E231" s="1763">
        <f>'Commercial Inputs (Year 0)'!I153</f>
        <v>0</v>
      </c>
      <c r="F231" s="1764"/>
      <c r="G231" s="1765"/>
      <c r="H231" s="1760">
        <f>'Commercial Inputs (Year 0)'!J153</f>
        <v>19</v>
      </c>
      <c r="I231" s="1761"/>
      <c r="J231" s="1650" t="s">
        <v>206</v>
      </c>
      <c r="K231" s="1650"/>
      <c r="L231" s="1650"/>
      <c r="M231" s="1650"/>
      <c r="N231" s="1650"/>
      <c r="O231" s="1650"/>
      <c r="P231" s="1650"/>
      <c r="Q231" s="1650"/>
    </row>
    <row r="232" spans="1:17" x14ac:dyDescent="0.3">
      <c r="A232" s="1762" t="str">
        <f>'Commercial Inputs (Year 0)'!H154</f>
        <v>Mining &amp; quarrying</v>
      </c>
      <c r="B232" s="1762"/>
      <c r="C232" s="1762"/>
      <c r="D232" s="1762"/>
      <c r="E232" s="1763">
        <f>'Commercial Inputs (Year 0)'!I154</f>
        <v>0</v>
      </c>
      <c r="F232" s="1764"/>
      <c r="G232" s="1765"/>
      <c r="H232" s="1760">
        <f>'Commercial Inputs (Year 0)'!J154</f>
        <v>19</v>
      </c>
      <c r="I232" s="1761"/>
      <c r="J232" s="1651"/>
      <c r="K232" s="1651"/>
      <c r="L232" s="1651"/>
      <c r="M232" s="1651"/>
      <c r="N232" s="1651"/>
      <c r="O232" s="1651"/>
      <c r="P232" s="1651"/>
      <c r="Q232" s="1651"/>
    </row>
    <row r="233" spans="1:17" x14ac:dyDescent="0.3">
      <c r="A233" s="1762" t="str">
        <f>'Commercial Inputs (Year 0)'!H155</f>
        <v>Manufacturing / Industrial</v>
      </c>
      <c r="B233" s="1762"/>
      <c r="C233" s="1762"/>
      <c r="D233" s="1762"/>
      <c r="E233" s="1763">
        <f>'Commercial Inputs (Year 0)'!I155</f>
        <v>125</v>
      </c>
      <c r="F233" s="1764"/>
      <c r="G233" s="1765"/>
      <c r="H233" s="1760">
        <f>'Commercial Inputs (Year 0)'!J155</f>
        <v>19</v>
      </c>
      <c r="I233" s="1761"/>
    </row>
    <row r="234" spans="1:17" x14ac:dyDescent="0.3">
      <c r="A234" s="1762" t="str">
        <f>'Commercial Inputs (Year 0)'!H156</f>
        <v>Commercial (pre-paid)</v>
      </c>
      <c r="B234" s="1762"/>
      <c r="C234" s="1762"/>
      <c r="D234" s="1762"/>
      <c r="E234" s="1763">
        <f>'Commercial Inputs (Year 0)'!I156</f>
        <v>719</v>
      </c>
      <c r="F234" s="1764"/>
      <c r="G234" s="1765"/>
      <c r="H234" s="1760">
        <f>'Commercial Inputs (Year 0)'!J156</f>
        <v>5</v>
      </c>
      <c r="I234" s="1761"/>
      <c r="J234" s="1822" t="s">
        <v>208</v>
      </c>
      <c r="K234" s="1823"/>
      <c r="L234" s="1824"/>
      <c r="M234" s="1825" t="s">
        <v>209</v>
      </c>
      <c r="N234" s="1826"/>
      <c r="O234" s="1630" t="s">
        <v>210</v>
      </c>
      <c r="P234" s="1631"/>
      <c r="Q234" s="1632"/>
    </row>
    <row r="235" spans="1:17" x14ac:dyDescent="0.3">
      <c r="A235" s="1762" t="str">
        <f>'Commercial Inputs (Year 0)'!H157</f>
        <v>Commercial (conventional)</v>
      </c>
      <c r="B235" s="1762"/>
      <c r="C235" s="1762"/>
      <c r="D235" s="1762"/>
      <c r="E235" s="1763">
        <f>'Commercial Inputs (Year 0)'!I157</f>
        <v>505</v>
      </c>
      <c r="F235" s="1764"/>
      <c r="G235" s="1765"/>
      <c r="H235" s="1760">
        <f>'Commercial Inputs (Year 0)'!J157</f>
        <v>6</v>
      </c>
      <c r="I235" s="1761"/>
      <c r="J235" s="1827" t="str">
        <f>'Rate Design Dashboard (Year 2)'!H60</f>
        <v>Domestic (pre-paid)</v>
      </c>
      <c r="K235" s="1828"/>
      <c r="L235" s="1829"/>
      <c r="M235" s="1830">
        <f>'Rate Design Dashboard (Year 2)'!J60</f>
        <v>0.24</v>
      </c>
      <c r="N235" s="1831"/>
      <c r="O235" s="1633">
        <f ca="1">'Rate Design Dashboard (Year 2)'!L60</f>
        <v>0.46198521998120656</v>
      </c>
      <c r="P235" s="1634"/>
      <c r="Q235" s="1635"/>
    </row>
    <row r="236" spans="1:17" x14ac:dyDescent="0.3">
      <c r="A236" s="1762" t="str">
        <f>'Commercial Inputs (Year 0)'!H158</f>
        <v>Transport</v>
      </c>
      <c r="B236" s="1762"/>
      <c r="C236" s="1762"/>
      <c r="D236" s="1762"/>
      <c r="E236" s="1763">
        <f>'Commercial Inputs (Year 0)'!I158</f>
        <v>0</v>
      </c>
      <c r="F236" s="1764"/>
      <c r="G236" s="1765"/>
      <c r="H236" s="1760">
        <f>'Commercial Inputs (Year 0)'!J158</f>
        <v>6</v>
      </c>
      <c r="I236" s="1761"/>
      <c r="J236" s="1827" t="str">
        <f>'Rate Design Dashboard (Year 2)'!H61</f>
        <v>Domestic (conventional)</v>
      </c>
      <c r="K236" s="1828"/>
      <c r="L236" s="1829"/>
      <c r="M236" s="1830">
        <f>'Rate Design Dashboard (Year 2)'!J61</f>
        <v>0.24</v>
      </c>
      <c r="N236" s="1831"/>
      <c r="O236" s="1633">
        <f ca="1">'Rate Design Dashboard (Year 2)'!L61</f>
        <v>0.91372546084406847</v>
      </c>
      <c r="P236" s="1634"/>
      <c r="Q236" s="1635"/>
    </row>
    <row r="237" spans="1:17" ht="23.25" customHeight="1" x14ac:dyDescent="0.3">
      <c r="A237" s="1762" t="str">
        <f>'Commercial Inputs (Year 0)'!H159</f>
        <v>Redistributors/Resellers</v>
      </c>
      <c r="B237" s="1762"/>
      <c r="C237" s="1762"/>
      <c r="D237" s="1762"/>
      <c r="E237" s="1763">
        <f>'Commercial Inputs (Year 0)'!I159</f>
        <v>0</v>
      </c>
      <c r="F237" s="1764"/>
      <c r="G237" s="1765"/>
      <c r="H237" s="1760">
        <f>'Commercial Inputs (Year 0)'!J159</f>
        <v>6</v>
      </c>
      <c r="I237" s="1761"/>
      <c r="J237" s="1827" t="str">
        <f>'Rate Design Dashboard (Year 2)'!H62</f>
        <v>Agriculture</v>
      </c>
      <c r="K237" s="1828"/>
      <c r="L237" s="1829"/>
      <c r="M237" s="1830">
        <f>'Rate Design Dashboard (Year 2)'!J62</f>
        <v>0</v>
      </c>
      <c r="N237" s="1831"/>
      <c r="O237" s="1633">
        <f ca="1">'Rate Design Dashboard (Year 2)'!L62</f>
        <v>0</v>
      </c>
      <c r="P237" s="1634"/>
      <c r="Q237" s="1635"/>
    </row>
    <row r="238" spans="1:17" x14ac:dyDescent="0.3">
      <c r="A238" s="1762" t="str">
        <f>'Commercial Inputs (Year 0)'!H160</f>
        <v>Street lighting</v>
      </c>
      <c r="B238" s="1762"/>
      <c r="C238" s="1762"/>
      <c r="D238" s="1762"/>
      <c r="E238" s="1763">
        <f>'Commercial Inputs (Year 0)'!I160</f>
        <v>0</v>
      </c>
      <c r="F238" s="1764"/>
      <c r="G238" s="1765"/>
      <c r="H238" s="1760">
        <f>'Commercial Inputs (Year 0)'!J160</f>
        <v>7</v>
      </c>
      <c r="I238" s="1761"/>
      <c r="J238" s="1827" t="str">
        <f>'Rate Design Dashboard (Year 2)'!H63</f>
        <v>Mining &amp; quarrying</v>
      </c>
      <c r="K238" s="1828"/>
      <c r="L238" s="1829"/>
      <c r="M238" s="1830">
        <f>'Rate Design Dashboard (Year 2)'!J63</f>
        <v>0</v>
      </c>
      <c r="N238" s="1831"/>
      <c r="O238" s="1633">
        <f ca="1">'Rate Design Dashboard (Year 2)'!L63</f>
        <v>0</v>
      </c>
      <c r="P238" s="1634"/>
      <c r="Q238" s="1635"/>
    </row>
    <row r="239" spans="1:17" x14ac:dyDescent="0.3">
      <c r="A239" s="1762" t="str">
        <f>'Commercial Inputs (Year 0)'!H161</f>
        <v>Electricity department</v>
      </c>
      <c r="B239" s="1762"/>
      <c r="C239" s="1762"/>
      <c r="D239" s="1762"/>
      <c r="E239" s="1763">
        <f>'Commercial Inputs (Year 0)'!I161</f>
        <v>0</v>
      </c>
      <c r="F239" s="1764"/>
      <c r="G239" s="1765"/>
      <c r="H239" s="1760">
        <f>'Commercial Inputs (Year 0)'!J161</f>
        <v>6</v>
      </c>
      <c r="I239" s="1761"/>
      <c r="J239" s="1827" t="str">
        <f>'Rate Design Dashboard (Year 2)'!H64</f>
        <v>Manufacturing / Industrial</v>
      </c>
      <c r="K239" s="1828"/>
      <c r="L239" s="1829"/>
      <c r="M239" s="1830">
        <f>'Rate Design Dashboard (Year 2)'!J64</f>
        <v>0.12</v>
      </c>
      <c r="N239" s="1831"/>
      <c r="O239" s="1633">
        <f ca="1">'Rate Design Dashboard (Year 2)'!L64</f>
        <v>-0.40938725491828842</v>
      </c>
      <c r="P239" s="1634"/>
      <c r="Q239" s="1635"/>
    </row>
    <row r="240" spans="1:17" x14ac:dyDescent="0.3">
      <c r="A240" s="1762" t="str">
        <f>'Commercial Inputs (Year 0)'!H162</f>
        <v>FBE</v>
      </c>
      <c r="B240" s="1762"/>
      <c r="C240" s="1762"/>
      <c r="D240" s="1762"/>
      <c r="E240" s="1763">
        <f>'Commercial Inputs (Year 0)'!I162</f>
        <v>1384</v>
      </c>
      <c r="F240" s="1764"/>
      <c r="G240" s="1765"/>
      <c r="H240" s="1760">
        <f>'Commercial Inputs (Year 0)'!J162</f>
        <v>3</v>
      </c>
      <c r="I240" s="1761"/>
      <c r="J240" s="1827" t="str">
        <f>'Rate Design Dashboard (Year 2)'!H65</f>
        <v>Commercial (pre-paid)</v>
      </c>
      <c r="K240" s="1828"/>
      <c r="L240" s="1829"/>
      <c r="M240" s="1830">
        <f>'Rate Design Dashboard (Year 2)'!J65</f>
        <v>0.12</v>
      </c>
      <c r="N240" s="1831"/>
      <c r="O240" s="1633">
        <f ca="1">'Rate Design Dashboard (Year 2)'!L65</f>
        <v>-0.36333819616323604</v>
      </c>
      <c r="P240" s="1634"/>
      <c r="Q240" s="1635"/>
    </row>
    <row r="241" spans="1:17" x14ac:dyDescent="0.3">
      <c r="A241" s="1762" t="str">
        <f>'Commercial Inputs (Year 0)'!H163</f>
        <v>Other consumers</v>
      </c>
      <c r="B241" s="1762"/>
      <c r="C241" s="1762"/>
      <c r="D241" s="1762"/>
      <c r="E241" s="1763">
        <f>'Commercial Inputs (Year 0)'!I163</f>
        <v>0</v>
      </c>
      <c r="F241" s="1764"/>
      <c r="G241" s="1765"/>
      <c r="H241" s="1760">
        <f>'Commercial Inputs (Year 0)'!J163</f>
        <v>3</v>
      </c>
      <c r="I241" s="1761"/>
      <c r="J241" s="1827" t="str">
        <f>'Rate Design Dashboard (Year 2)'!H66</f>
        <v>Commercial (conventional)</v>
      </c>
      <c r="K241" s="1828"/>
      <c r="L241" s="1829"/>
      <c r="M241" s="1830">
        <f>'Rate Design Dashboard (Year 2)'!J66</f>
        <v>0.12</v>
      </c>
      <c r="N241" s="1831"/>
      <c r="O241" s="1633">
        <f ca="1">'Rate Design Dashboard (Year 2)'!L66</f>
        <v>-0.4116509198381535</v>
      </c>
      <c r="P241" s="1634"/>
      <c r="Q241" s="1635"/>
    </row>
    <row r="242" spans="1:17" x14ac:dyDescent="0.3">
      <c r="A242" s="1762" t="str">
        <f>'Commercial Inputs (Year 0)'!H164</f>
        <v/>
      </c>
      <c r="B242" s="1762"/>
      <c r="C242" s="1762"/>
      <c r="D242" s="1762"/>
      <c r="E242" s="1763">
        <f>'Commercial Inputs (Year 0)'!I164</f>
        <v>0</v>
      </c>
      <c r="F242" s="1764"/>
      <c r="G242" s="1765"/>
      <c r="H242" s="1760">
        <f>'Commercial Inputs (Year 0)'!J164</f>
        <v>0</v>
      </c>
      <c r="I242" s="1761"/>
      <c r="J242" s="1827" t="str">
        <f>'Rate Design Dashboard (Year 2)'!H67</f>
        <v>Transport</v>
      </c>
      <c r="K242" s="1828"/>
      <c r="L242" s="1829"/>
      <c r="M242" s="1830">
        <f>'Rate Design Dashboard (Year 2)'!J67</f>
        <v>0</v>
      </c>
      <c r="N242" s="1831"/>
      <c r="O242" s="1633">
        <f ca="1">'Rate Design Dashboard (Year 2)'!L67</f>
        <v>0</v>
      </c>
      <c r="P242" s="1634"/>
      <c r="Q242" s="1635"/>
    </row>
    <row r="243" spans="1:17" x14ac:dyDescent="0.3">
      <c r="A243" s="1762" t="str">
        <f>'Commercial Inputs (Year 0)'!H165</f>
        <v/>
      </c>
      <c r="B243" s="1762"/>
      <c r="C243" s="1762"/>
      <c r="D243" s="1762"/>
      <c r="E243" s="1763">
        <f>'Commercial Inputs (Year 0)'!I165</f>
        <v>0</v>
      </c>
      <c r="F243" s="1764"/>
      <c r="G243" s="1765"/>
      <c r="H243" s="1760">
        <f>'Commercial Inputs (Year 0)'!J165</f>
        <v>0</v>
      </c>
      <c r="I243" s="1761"/>
      <c r="J243" s="1827" t="str">
        <f>'Rate Design Dashboard (Year 2)'!H68</f>
        <v>Redistributors/Resellers</v>
      </c>
      <c r="K243" s="1828"/>
      <c r="L243" s="1829"/>
      <c r="M243" s="1830">
        <f>'Rate Design Dashboard (Year 2)'!J68</f>
        <v>0</v>
      </c>
      <c r="N243" s="1831"/>
      <c r="O243" s="1633">
        <f ca="1">'Rate Design Dashboard (Year 2)'!L68</f>
        <v>0</v>
      </c>
      <c r="P243" s="1634"/>
      <c r="Q243" s="1635"/>
    </row>
    <row r="244" spans="1:17" x14ac:dyDescent="0.3">
      <c r="A244" s="1762" t="str">
        <f>'Commercial Inputs (Year 0)'!H166</f>
        <v/>
      </c>
      <c r="B244" s="1762"/>
      <c r="C244" s="1762"/>
      <c r="D244" s="1762"/>
      <c r="E244" s="1763">
        <f>'Commercial Inputs (Year 0)'!I166</f>
        <v>0</v>
      </c>
      <c r="F244" s="1764"/>
      <c r="G244" s="1765"/>
      <c r="H244" s="1760">
        <f>'Commercial Inputs (Year 0)'!J166</f>
        <v>0</v>
      </c>
      <c r="I244" s="1761"/>
      <c r="J244" s="1827" t="str">
        <f>'Rate Design Dashboard (Year 2)'!H69</f>
        <v>Street lighting</v>
      </c>
      <c r="K244" s="1828"/>
      <c r="L244" s="1829"/>
      <c r="M244" s="1830">
        <f>'Rate Design Dashboard (Year 2)'!J69</f>
        <v>0.12</v>
      </c>
      <c r="N244" s="1831"/>
      <c r="O244" s="1633">
        <f ca="1">'Rate Design Dashboard (Year 2)'!L69</f>
        <v>0</v>
      </c>
      <c r="P244" s="1634"/>
      <c r="Q244" s="1635"/>
    </row>
    <row r="245" spans="1:17" x14ac:dyDescent="0.3">
      <c r="A245" s="1762" t="str">
        <f>'Commercial Inputs (Year 0)'!H167</f>
        <v/>
      </c>
      <c r="B245" s="1762"/>
      <c r="C245" s="1762"/>
      <c r="D245" s="1762"/>
      <c r="E245" s="1763">
        <f>'Commercial Inputs (Year 0)'!I167</f>
        <v>0</v>
      </c>
      <c r="F245" s="1764"/>
      <c r="G245" s="1765"/>
      <c r="H245" s="1760">
        <f>'Commercial Inputs (Year 0)'!J167</f>
        <v>0</v>
      </c>
      <c r="I245" s="1761"/>
      <c r="J245" s="1827" t="str">
        <f>'Rate Design Dashboard (Year 2)'!H70</f>
        <v>Electricity department</v>
      </c>
      <c r="K245" s="1828"/>
      <c r="L245" s="1829"/>
      <c r="M245" s="1830">
        <f>'Rate Design Dashboard (Year 2)'!J70</f>
        <v>0.12</v>
      </c>
      <c r="N245" s="1831"/>
      <c r="O245" s="1633">
        <f ca="1">'Rate Design Dashboard (Year 2)'!L70</f>
        <v>0</v>
      </c>
      <c r="P245" s="1634"/>
      <c r="Q245" s="1635"/>
    </row>
    <row r="246" spans="1:17" x14ac:dyDescent="0.3">
      <c r="A246" s="1762" t="str">
        <f>'Commercial Inputs (Year 0)'!H168</f>
        <v/>
      </c>
      <c r="B246" s="1762"/>
      <c r="C246" s="1762"/>
      <c r="D246" s="1762"/>
      <c r="E246" s="1763">
        <f>'Commercial Inputs (Year 0)'!I168</f>
        <v>0</v>
      </c>
      <c r="F246" s="1764"/>
      <c r="G246" s="1765"/>
      <c r="H246" s="1760">
        <f>'Commercial Inputs (Year 0)'!J168</f>
        <v>0</v>
      </c>
      <c r="I246" s="1761"/>
      <c r="J246" s="1827" t="str">
        <f>'Rate Design Dashboard (Year 2)'!H71</f>
        <v>FBE</v>
      </c>
      <c r="K246" s="1828"/>
      <c r="L246" s="1829"/>
      <c r="M246" s="1830">
        <f>'Rate Design Dashboard (Year 2)'!J71</f>
        <v>0.24</v>
      </c>
      <c r="N246" s="1831"/>
      <c r="O246" s="1633">
        <f ca="1">'Rate Design Dashboard (Year 2)'!L71</f>
        <v>0</v>
      </c>
      <c r="P246" s="1634"/>
      <c r="Q246" s="1635"/>
    </row>
    <row r="247" spans="1:17" x14ac:dyDescent="0.3">
      <c r="A247" s="1762" t="str">
        <f>'Commercial Inputs (Year 0)'!H169</f>
        <v/>
      </c>
      <c r="B247" s="1762"/>
      <c r="C247" s="1762"/>
      <c r="D247" s="1762"/>
      <c r="E247" s="1763">
        <f>'Commercial Inputs (Year 0)'!I169</f>
        <v>0</v>
      </c>
      <c r="F247" s="1764"/>
      <c r="G247" s="1765"/>
      <c r="H247" s="1760">
        <f>'Commercial Inputs (Year 0)'!J169</f>
        <v>0</v>
      </c>
      <c r="I247" s="1761"/>
      <c r="J247" s="1827" t="str">
        <f>'Rate Design Dashboard (Year 2)'!H72</f>
        <v>Other consumers</v>
      </c>
      <c r="K247" s="1828"/>
      <c r="L247" s="1829"/>
      <c r="M247" s="1830">
        <f>'Rate Design Dashboard (Year 2)'!J72</f>
        <v>0.24</v>
      </c>
      <c r="N247" s="1831"/>
      <c r="O247" s="1633">
        <f ca="1">'Rate Design Dashboard (Year 2)'!L72</f>
        <v>0</v>
      </c>
      <c r="P247" s="1634"/>
      <c r="Q247" s="1635"/>
    </row>
    <row r="248" spans="1:17" ht="14.4" customHeight="1" x14ac:dyDescent="0.3">
      <c r="A248" s="1762" t="str">
        <f>'Commercial Inputs (Year 0)'!H170</f>
        <v/>
      </c>
      <c r="B248" s="1762"/>
      <c r="C248" s="1762"/>
      <c r="D248" s="1762"/>
      <c r="E248" s="1763">
        <f>'Commercial Inputs (Year 0)'!I170</f>
        <v>0</v>
      </c>
      <c r="F248" s="1764"/>
      <c r="G248" s="1765"/>
      <c r="H248" s="1760">
        <f>'Commercial Inputs (Year 0)'!J170</f>
        <v>0</v>
      </c>
      <c r="I248" s="1761"/>
      <c r="J248" s="1827" t="str">
        <f>'Rate Design Dashboard (Year 2)'!H73</f>
        <v/>
      </c>
      <c r="K248" s="1828"/>
      <c r="L248" s="1829"/>
      <c r="M248" s="1830">
        <f>'Rate Design Dashboard (Year 2)'!J73</f>
        <v>0</v>
      </c>
      <c r="N248" s="1831"/>
      <c r="O248" s="1633" t="str">
        <f>'Rate Design Dashboard (Year 2)'!L73</f>
        <v/>
      </c>
      <c r="P248" s="1634"/>
      <c r="Q248" s="1635"/>
    </row>
    <row r="249" spans="1:17" x14ac:dyDescent="0.3">
      <c r="J249" s="1827" t="str">
        <f>'Rate Design Dashboard (Year 2)'!H74</f>
        <v/>
      </c>
      <c r="K249" s="1828"/>
      <c r="L249" s="1829"/>
      <c r="M249" s="1830">
        <f>'Rate Design Dashboard (Year 2)'!J74</f>
        <v>0</v>
      </c>
      <c r="N249" s="1831"/>
      <c r="O249" s="1633" t="str">
        <f>'Rate Design Dashboard (Year 2)'!L74</f>
        <v/>
      </c>
      <c r="P249" s="1634"/>
      <c r="Q249" s="1635"/>
    </row>
    <row r="250" spans="1:17" ht="14.4" customHeight="1" x14ac:dyDescent="0.3">
      <c r="J250" s="1827" t="str">
        <f>'Rate Design Dashboard (Year 2)'!H75</f>
        <v/>
      </c>
      <c r="K250" s="1828"/>
      <c r="L250" s="1829"/>
      <c r="M250" s="1830">
        <f>'Rate Design Dashboard (Year 2)'!J75</f>
        <v>0</v>
      </c>
      <c r="N250" s="1831"/>
      <c r="O250" s="1633" t="str">
        <f>'Rate Design Dashboard (Year 2)'!L75</f>
        <v/>
      </c>
      <c r="P250" s="1634"/>
      <c r="Q250" s="1635"/>
    </row>
    <row r="251" spans="1:17" x14ac:dyDescent="0.3">
      <c r="A251" s="1625" t="s">
        <v>218</v>
      </c>
      <c r="B251" s="1625"/>
      <c r="C251" s="1625"/>
      <c r="D251" s="1625"/>
      <c r="E251" s="1625"/>
      <c r="F251" s="1625"/>
      <c r="G251" s="1625"/>
      <c r="H251" s="1625"/>
      <c r="I251" s="1625"/>
      <c r="J251" s="1827" t="str">
        <f>'Rate Design Dashboard (Year 2)'!H76</f>
        <v/>
      </c>
      <c r="K251" s="1828"/>
      <c r="L251" s="1829"/>
      <c r="M251" s="1830">
        <f>'Rate Design Dashboard (Year 2)'!J76</f>
        <v>0</v>
      </c>
      <c r="N251" s="1831"/>
      <c r="O251" s="1633" t="str">
        <f>'Rate Design Dashboard (Year 2)'!L76</f>
        <v/>
      </c>
      <c r="P251" s="1634"/>
      <c r="Q251" s="1635"/>
    </row>
    <row r="252" spans="1:17" ht="14.4" customHeight="1" x14ac:dyDescent="0.3">
      <c r="J252" s="1827" t="str">
        <f>'Rate Design Dashboard (Year 2)'!H77</f>
        <v/>
      </c>
      <c r="K252" s="1828"/>
      <c r="L252" s="1829"/>
      <c r="M252" s="1830">
        <f>'Rate Design Dashboard (Year 2)'!J77</f>
        <v>0</v>
      </c>
      <c r="N252" s="1831"/>
      <c r="O252" s="1633" t="str">
        <f>'Rate Design Dashboard (Year 2)'!L77</f>
        <v/>
      </c>
      <c r="P252" s="1634"/>
      <c r="Q252" s="1635"/>
    </row>
    <row r="253" spans="1:17" x14ac:dyDescent="0.3">
      <c r="J253" s="1827" t="str">
        <f>'Rate Design Dashboard (Year 2)'!H78</f>
        <v/>
      </c>
      <c r="K253" s="1828"/>
      <c r="L253" s="1829"/>
      <c r="M253" s="1830">
        <f>'Rate Design Dashboard (Year 2)'!J78</f>
        <v>0</v>
      </c>
      <c r="N253" s="1831"/>
      <c r="O253" s="1633" t="str">
        <f>'Rate Design Dashboard (Year 2)'!L78</f>
        <v/>
      </c>
      <c r="P253" s="1634"/>
      <c r="Q253" s="1635"/>
    </row>
    <row r="254" spans="1:17" x14ac:dyDescent="0.3">
      <c r="J254" s="1832" t="str">
        <f>'Rate Design Dashboard (Year 2)'!H79</f>
        <v/>
      </c>
      <c r="K254" s="1833"/>
      <c r="L254" s="1834"/>
      <c r="M254" s="1835">
        <f>'Rate Design Dashboard (Year 2)'!J79</f>
        <v>0</v>
      </c>
      <c r="N254" s="1836"/>
      <c r="O254" s="1837" t="str">
        <f>'Rate Design Dashboard (Year 2)'!L79</f>
        <v/>
      </c>
      <c r="P254" s="1838"/>
      <c r="Q254" s="1839"/>
    </row>
    <row r="255" spans="1:17" ht="14.4" customHeight="1" x14ac:dyDescent="0.3"/>
    <row r="256" spans="1:17" x14ac:dyDescent="0.3">
      <c r="J256" s="1055" t="s">
        <v>213</v>
      </c>
      <c r="K256" s="1080"/>
      <c r="L256" s="1080"/>
      <c r="M256" s="1080"/>
      <c r="N256" s="1080"/>
      <c r="O256" s="1080"/>
      <c r="P256" s="1080"/>
      <c r="Q256" s="1080"/>
    </row>
    <row r="257" spans="1:17" ht="15" customHeight="1" x14ac:dyDescent="0.3">
      <c r="J257" s="738"/>
      <c r="K257" s="738"/>
      <c r="L257" s="738"/>
      <c r="M257" s="738"/>
      <c r="N257" s="738"/>
      <c r="O257" s="738"/>
      <c r="P257" s="738"/>
      <c r="Q257" s="738"/>
    </row>
    <row r="258" spans="1:17" ht="23.25" customHeight="1" x14ac:dyDescent="0.3">
      <c r="J258" s="738"/>
      <c r="K258" s="738"/>
      <c r="L258" s="738"/>
      <c r="M258" s="738"/>
      <c r="N258" s="738"/>
      <c r="O258" s="738"/>
      <c r="P258" s="738"/>
      <c r="Q258" s="738"/>
    </row>
    <row r="271" spans="1:17" x14ac:dyDescent="0.3">
      <c r="A271" s="1625" t="s">
        <v>219</v>
      </c>
      <c r="B271" s="1625"/>
      <c r="C271" s="1625"/>
      <c r="D271" s="1625"/>
      <c r="E271" s="1625"/>
      <c r="F271" s="1625"/>
      <c r="G271" s="1625"/>
      <c r="H271" s="1625"/>
      <c r="I271" s="1625"/>
    </row>
    <row r="272" spans="1:17" x14ac:dyDescent="0.3">
      <c r="A272" s="827"/>
      <c r="E272" s="256"/>
      <c r="F272" s="825"/>
      <c r="G272" s="826"/>
      <c r="H272" s="825"/>
      <c r="I272" s="640"/>
    </row>
    <row r="273" spans="1:17" x14ac:dyDescent="0.3">
      <c r="A273" s="1109"/>
      <c r="B273" s="1110"/>
      <c r="C273" s="1111" t="s">
        <v>220</v>
      </c>
      <c r="D273" s="1685" t="str">
        <f>'High-level CTS projections'!J15</f>
        <v>Year 0</v>
      </c>
      <c r="E273" s="1686"/>
      <c r="F273" s="1685" t="str">
        <f>'High-level CTS projections'!K15</f>
        <v>Year 1</v>
      </c>
      <c r="G273" s="1686"/>
      <c r="H273" s="1685" t="str">
        <f>'High-level CTS projections'!L15</f>
        <v>Year 2</v>
      </c>
      <c r="I273" s="1700"/>
    </row>
    <row r="274" spans="1:17" x14ac:dyDescent="0.3">
      <c r="A274" s="1112"/>
      <c r="B274" s="1112"/>
      <c r="C274" s="1112"/>
      <c r="D274" s="1112"/>
      <c r="E274" s="1112"/>
      <c r="F274" s="1112"/>
      <c r="G274" s="1112"/>
      <c r="H274" s="1112"/>
      <c r="I274" s="1112"/>
    </row>
    <row r="275" spans="1:17" x14ac:dyDescent="0.3">
      <c r="A275" s="1675" t="str">
        <f>'High-level CTS projections'!H17</f>
        <v>Sales</v>
      </c>
      <c r="B275" s="1676"/>
      <c r="C275" s="1113" t="str">
        <f>'High-level CTS projections'!I17</f>
        <v>kWh</v>
      </c>
      <c r="D275" s="1695">
        <f>'High-level CTS projections'!J17</f>
        <v>46394249.340000004</v>
      </c>
      <c r="E275" s="1696"/>
      <c r="F275" s="1687">
        <f>'High-level CTS projections'!K17</f>
        <v>47881413.375569351</v>
      </c>
      <c r="G275" s="1688"/>
      <c r="H275" s="1687">
        <f>'High-level CTS projections'!L17</f>
        <v>49426284.64428857</v>
      </c>
      <c r="I275" s="1701"/>
    </row>
    <row r="276" spans="1:17" x14ac:dyDescent="0.3">
      <c r="A276" s="1683"/>
      <c r="B276" s="1683"/>
      <c r="C276" s="1114"/>
      <c r="D276" s="1697"/>
      <c r="E276" s="1697"/>
      <c r="F276" s="742"/>
      <c r="G276" s="742"/>
      <c r="H276" s="742"/>
      <c r="I276" s="742"/>
    </row>
    <row r="277" spans="1:17" x14ac:dyDescent="0.3">
      <c r="A277" s="1677" t="str">
        <f>'High-level CTS projections'!H19</f>
        <v>Non-Eskom Power Purchases</v>
      </c>
      <c r="B277" s="1678"/>
      <c r="C277" s="1115" t="str">
        <f>'High-level CTS projections'!I19</f>
        <v>kWh</v>
      </c>
      <c r="D277" s="1698">
        <f>'High-level CTS projections'!J19</f>
        <v>0</v>
      </c>
      <c r="E277" s="1699"/>
      <c r="F277" s="1689">
        <f>'High-level CTS projections'!K19</f>
        <v>0</v>
      </c>
      <c r="G277" s="1690"/>
      <c r="H277" s="1689">
        <f>'High-level CTS projections'!L19</f>
        <v>0</v>
      </c>
      <c r="I277" s="1734"/>
      <c r="J277" s="1055" t="s">
        <v>215</v>
      </c>
      <c r="K277" s="1080"/>
      <c r="L277" s="1080"/>
      <c r="M277" s="1080"/>
      <c r="N277" s="1080"/>
      <c r="O277" s="1080"/>
      <c r="P277" s="1080"/>
      <c r="Q277" s="1080"/>
    </row>
    <row r="278" spans="1:17" x14ac:dyDescent="0.3">
      <c r="A278" s="1679" t="str">
        <f>'High-level CTS projections'!H20</f>
        <v>Eskom Power Purchases</v>
      </c>
      <c r="B278" s="1680"/>
      <c r="C278" s="1113" t="str">
        <f>'High-level CTS projections'!I20</f>
        <v>kWh</v>
      </c>
      <c r="D278" s="1687">
        <f>'High-level CTS projections'!J20</f>
        <v>68604840.5</v>
      </c>
      <c r="E278" s="1688"/>
      <c r="F278" s="1687">
        <f>'High-level CTS projections'!K20</f>
        <v>70803963.298816502</v>
      </c>
      <c r="G278" s="1688"/>
      <c r="H278" s="1687">
        <f>'High-level CTS projections'!L20</f>
        <v>72616548.885513559</v>
      </c>
      <c r="I278" s="1701"/>
    </row>
    <row r="279" spans="1:17" x14ac:dyDescent="0.3">
      <c r="A279" s="1681" t="str">
        <f>'High-level CTS projections'!H21</f>
        <v>Total Energy Requirements</v>
      </c>
      <c r="B279" s="1682"/>
      <c r="C279" s="1138" t="str">
        <f>'High-level CTS projections'!I21</f>
        <v>kWh</v>
      </c>
      <c r="D279" s="1691">
        <f>'High-level CTS projections'!J21</f>
        <v>68604840.5</v>
      </c>
      <c r="E279" s="1692"/>
      <c r="F279" s="1691">
        <f>'High-level CTS projections'!K21</f>
        <v>70803963.298816502</v>
      </c>
      <c r="G279" s="1692"/>
      <c r="H279" s="1691">
        <f>'High-level CTS projections'!L21</f>
        <v>72616548.885513559</v>
      </c>
      <c r="I279" s="1735"/>
    </row>
    <row r="280" spans="1:17" x14ac:dyDescent="0.3">
      <c r="A280" s="1684"/>
      <c r="B280" s="1684"/>
      <c r="C280" s="1139"/>
      <c r="D280" s="1139"/>
      <c r="E280" s="1140"/>
      <c r="F280" s="1736"/>
      <c r="G280" s="1736"/>
      <c r="H280" s="1738"/>
      <c r="I280" s="1738"/>
    </row>
    <row r="281" spans="1:17" x14ac:dyDescent="0.3">
      <c r="A281" s="1677" t="str">
        <f>'High-level CTS projections'!H23</f>
        <v>Technical losses</v>
      </c>
      <c r="B281" s="1678"/>
      <c r="C281" s="1115" t="str">
        <f>'High-level CTS projections'!I23</f>
        <v>kWh</v>
      </c>
      <c r="D281" s="1693">
        <f>'High-level CTS projections'!J23</f>
        <v>5404261.7803229373</v>
      </c>
      <c r="E281" s="1694"/>
      <c r="F281" s="1693">
        <f>'High-level CTS projections'!K23</f>
        <v>5577494.9691950968</v>
      </c>
      <c r="G281" s="1694"/>
      <c r="H281" s="1693">
        <f>'High-level CTS projections'!L23</f>
        <v>6383934.861547932</v>
      </c>
      <c r="I281" s="1739"/>
    </row>
    <row r="282" spans="1:17" x14ac:dyDescent="0.3">
      <c r="A282" s="1679" t="str">
        <f>'High-level CTS projections'!H24</f>
        <v>Non-technical losses</v>
      </c>
      <c r="B282" s="1680"/>
      <c r="C282" s="1113" t="str">
        <f>'High-level CTS projections'!I24</f>
        <v>kWh</v>
      </c>
      <c r="D282" s="1687">
        <f>'High-level CTS projections'!J24</f>
        <v>16806329.379677057</v>
      </c>
      <c r="E282" s="1688"/>
      <c r="F282" s="1687">
        <f>'High-level CTS projections'!K24</f>
        <v>17345054.954052053</v>
      </c>
      <c r="G282" s="1688"/>
      <c r="H282" s="1687">
        <f>'High-level CTS projections'!L24</f>
        <v>16806329.379677057</v>
      </c>
      <c r="I282" s="1701"/>
    </row>
    <row r="283" spans="1:17" x14ac:dyDescent="0.3">
      <c r="A283" s="1718" t="str">
        <f>'High-level CTS projections'!H25</f>
        <v>Total losses</v>
      </c>
      <c r="B283" s="1719"/>
      <c r="C283" s="416" t="str">
        <f>'High-level CTS projections'!I25</f>
        <v>kWh</v>
      </c>
      <c r="D283" s="1725">
        <f>'High-level CTS projections'!J25</f>
        <v>22210591.159999996</v>
      </c>
      <c r="E283" s="1726"/>
      <c r="F283" s="1725">
        <f>'High-level CTS projections'!K25</f>
        <v>22922549.923247151</v>
      </c>
      <c r="G283" s="1726"/>
      <c r="H283" s="1725">
        <f>'High-level CTS projections'!L25</f>
        <v>23190264.241224989</v>
      </c>
      <c r="I283" s="1740"/>
    </row>
    <row r="284" spans="1:17" x14ac:dyDescent="0.3">
      <c r="A284" s="1720" t="str">
        <f>'High-level CTS projections'!H26</f>
        <v>Total losses</v>
      </c>
      <c r="B284" s="1721"/>
      <c r="C284" s="796" t="str">
        <f>'High-level CTS projections'!I26</f>
        <v>% of total</v>
      </c>
      <c r="D284" s="1727">
        <f>'High-level CTS projections'!J26</f>
        <v>0.32374670647328446</v>
      </c>
      <c r="E284" s="1728"/>
      <c r="F284" s="1727">
        <f>'High-level CTS projections'!K26</f>
        <v>0.32374670647328446</v>
      </c>
      <c r="G284" s="1728"/>
      <c r="H284" s="1727">
        <f>'High-level CTS projections'!L26</f>
        <v>0.31935233217687747</v>
      </c>
      <c r="I284" s="1741"/>
    </row>
    <row r="285" spans="1:17" x14ac:dyDescent="0.3">
      <c r="A285" s="1724"/>
      <c r="B285" s="1724"/>
      <c r="C285" s="1098"/>
      <c r="D285" s="1098"/>
      <c r="E285" s="798"/>
      <c r="F285" s="1737"/>
      <c r="G285" s="1737"/>
      <c r="H285" s="1740">
        <f>'High-level CTS projections'!L27</f>
        <v>0</v>
      </c>
      <c r="I285" s="1740"/>
    </row>
    <row r="286" spans="1:17" x14ac:dyDescent="0.3">
      <c r="A286" s="1722" t="str">
        <f>'High-level CTS projections'!H28</f>
        <v>Allowed losses</v>
      </c>
      <c r="B286" s="1723"/>
      <c r="C286" s="797" t="str">
        <f>'High-level CTS projections'!I28</f>
        <v>% of total</v>
      </c>
      <c r="D286" s="1729">
        <f>'High-level CTS projections'!J28</f>
        <v>0.12</v>
      </c>
      <c r="E286" s="1730"/>
      <c r="F286" s="1729">
        <f>'High-level CTS projections'!K28</f>
        <v>0.12</v>
      </c>
      <c r="G286" s="1730"/>
      <c r="H286" s="1729">
        <f>'High-level CTS projections'!L28</f>
        <v>0.12</v>
      </c>
      <c r="I286" s="1733"/>
    </row>
    <row r="287" spans="1:17" x14ac:dyDescent="0.3">
      <c r="A287" s="1718" t="str">
        <f>'High-level CTS projections'!H29</f>
        <v>Allowed losses</v>
      </c>
      <c r="B287" s="1719"/>
      <c r="C287" s="416" t="str">
        <f>'High-level CTS projections'!I29</f>
        <v>kWh</v>
      </c>
      <c r="D287" s="1725">
        <f>'High-level CTS projections'!J29</f>
        <v>8232580.8599999994</v>
      </c>
      <c r="E287" s="1726"/>
      <c r="F287" s="1725">
        <f>'High-level CTS projections'!K29</f>
        <v>8496475.5958579797</v>
      </c>
      <c r="G287" s="1726"/>
      <c r="H287" s="1725">
        <f>'High-level CTS projections'!L29</f>
        <v>8713985.8662616275</v>
      </c>
      <c r="I287" s="1726"/>
    </row>
    <row r="288" spans="1:17" x14ac:dyDescent="0.3">
      <c r="A288" s="733"/>
      <c r="B288" s="733"/>
      <c r="C288" s="733"/>
      <c r="D288" s="733"/>
      <c r="E288" s="733"/>
      <c r="F288" s="733"/>
      <c r="G288" s="733"/>
      <c r="H288" s="733"/>
      <c r="I288" s="733"/>
    </row>
    <row r="289" spans="1:17" x14ac:dyDescent="0.3">
      <c r="A289" s="1116"/>
      <c r="B289" s="733"/>
      <c r="C289" s="733"/>
      <c r="D289" s="733"/>
      <c r="E289" s="733"/>
      <c r="F289" s="733"/>
      <c r="G289" s="733"/>
      <c r="H289" s="733"/>
      <c r="I289" s="733"/>
    </row>
    <row r="290" spans="1:17" x14ac:dyDescent="0.3">
      <c r="A290" s="1107"/>
      <c r="B290" s="1107"/>
      <c r="C290" s="1117" t="s">
        <v>220</v>
      </c>
      <c r="D290" s="1657" t="str">
        <f>'High-level CTS projections'!M15</f>
        <v>Year 3</v>
      </c>
      <c r="E290" s="1657"/>
      <c r="F290" s="1657" t="str">
        <f>'High-level CTS projections'!N15</f>
        <v>Year 4</v>
      </c>
      <c r="G290" s="1658"/>
      <c r="H290" s="1118"/>
      <c r="I290" s="1118"/>
    </row>
    <row r="291" spans="1:17" x14ac:dyDescent="0.3">
      <c r="A291" s="1717"/>
      <c r="B291" s="1717"/>
      <c r="C291" s="1108"/>
      <c r="D291" s="1108"/>
      <c r="E291" s="1670"/>
      <c r="F291" s="1670"/>
      <c r="G291" s="1119"/>
      <c r="H291" s="1120"/>
      <c r="I291" s="1120"/>
    </row>
    <row r="292" spans="1:17" x14ac:dyDescent="0.3">
      <c r="A292" s="1667" t="str">
        <f>'High-level CTS projections'!H17</f>
        <v>Sales</v>
      </c>
      <c r="B292" s="1668"/>
      <c r="C292" s="796" t="str">
        <f>'High-level CTS projections'!I17</f>
        <v>kWh</v>
      </c>
      <c r="D292" s="1669">
        <f>'High-level CTS projections'!M17</f>
        <v>51031415.488442563</v>
      </c>
      <c r="E292" s="1659"/>
      <c r="F292" s="1659">
        <f>'High-level CTS projections'!N17</f>
        <v>52699479.207043029</v>
      </c>
      <c r="G292" s="1660"/>
      <c r="H292" s="803"/>
      <c r="I292" s="801"/>
    </row>
    <row r="293" spans="1:17" ht="15" customHeight="1" x14ac:dyDescent="0.3">
      <c r="A293" s="1141"/>
      <c r="B293" s="1141"/>
      <c r="C293" s="1141"/>
      <c r="D293" s="1661"/>
      <c r="E293" s="1661"/>
      <c r="F293" s="1661"/>
      <c r="G293" s="1661"/>
      <c r="H293" s="733"/>
      <c r="I293" s="733"/>
      <c r="J293" s="1055" t="s">
        <v>217</v>
      </c>
      <c r="K293" s="1080"/>
      <c r="L293" s="1080"/>
      <c r="M293" s="1080"/>
      <c r="N293" s="1080"/>
      <c r="O293" s="1080"/>
      <c r="P293" s="1080"/>
      <c r="Q293" s="1080"/>
    </row>
    <row r="294" spans="1:17" x14ac:dyDescent="0.3">
      <c r="A294" s="1671" t="str">
        <f>'High-level CTS projections'!H19</f>
        <v>Non-Eskom Power Purchases</v>
      </c>
      <c r="B294" s="1672"/>
      <c r="C294" s="797" t="str">
        <f>'High-level CTS projections'!I19</f>
        <v>kWh</v>
      </c>
      <c r="D294" s="1662">
        <f>'High-level CTS projections'!M19</f>
        <v>0</v>
      </c>
      <c r="E294" s="1663"/>
      <c r="F294" s="1702">
        <f>'High-level CTS projections'!N19</f>
        <v>0</v>
      </c>
      <c r="G294" s="1703"/>
      <c r="H294" s="801"/>
      <c r="I294" s="802"/>
      <c r="J294" s="445"/>
    </row>
    <row r="295" spans="1:17" x14ac:dyDescent="0.3">
      <c r="A295" s="1673" t="str">
        <f>'High-level CTS projections'!H20</f>
        <v>Eskom Power Purchases</v>
      </c>
      <c r="B295" s="1674"/>
      <c r="C295" s="416" t="str">
        <f>'High-level CTS projections'!I20</f>
        <v>kWh</v>
      </c>
      <c r="D295" s="1664">
        <f>'High-level CTS projections'!M20</f>
        <v>74974789.308620557</v>
      </c>
      <c r="E295" s="1665"/>
      <c r="F295" s="1665">
        <f>'High-level CTS projections'!N20</f>
        <v>77425490.012459517</v>
      </c>
      <c r="G295" s="1704"/>
      <c r="H295" s="803"/>
      <c r="I295" s="803"/>
      <c r="J295" s="806"/>
      <c r="K295" s="1639" t="str">
        <f>'Rate Design Dashboard (Year 2)'!H87</f>
        <v>Customer Categories</v>
      </c>
      <c r="L295" s="1639"/>
      <c r="M295" s="1641" t="str">
        <f>'Rate Design Dashboard (Year 2)'!N87</f>
        <v>Share of revenues recovered from variable charges (cR/kWh)</v>
      </c>
      <c r="N295" s="1641"/>
      <c r="O295" s="1638" t="str">
        <f>'Rate Design Dashboard (Year 2)'!O87</f>
        <v>BAU</v>
      </c>
      <c r="P295" s="1638" t="str">
        <f>'Rate Design Dashboard (Year 2)'!P87</f>
        <v>CTS</v>
      </c>
    </row>
    <row r="296" spans="1:17" x14ac:dyDescent="0.3">
      <c r="A296" s="1673" t="str">
        <f>'High-level CTS projections'!H21</f>
        <v>Total Energy Requirements</v>
      </c>
      <c r="B296" s="1674"/>
      <c r="C296" s="416" t="str">
        <f>'High-level CTS projections'!I21</f>
        <v>kWh</v>
      </c>
      <c r="D296" s="1664">
        <f>'High-level CTS projections'!M21</f>
        <v>74974789.308620557</v>
      </c>
      <c r="E296" s="1665"/>
      <c r="F296" s="1665">
        <f>'High-level CTS projections'!N21</f>
        <v>77425490.012459517</v>
      </c>
      <c r="G296" s="1704"/>
      <c r="H296" s="801"/>
      <c r="I296" s="801"/>
      <c r="J296" s="806"/>
      <c r="K296" s="1639"/>
      <c r="L296" s="1639"/>
      <c r="M296" s="1641"/>
      <c r="N296" s="1641"/>
      <c r="O296" s="1638"/>
      <c r="P296" s="1638"/>
    </row>
    <row r="297" spans="1:17" x14ac:dyDescent="0.3">
      <c r="A297" s="1716"/>
      <c r="B297" s="1716"/>
      <c r="C297" s="828"/>
      <c r="D297" s="1656"/>
      <c r="E297" s="1656"/>
      <c r="F297" s="1656"/>
      <c r="G297" s="1656"/>
      <c r="H297" s="799"/>
      <c r="I297" s="801"/>
      <c r="J297" s="806"/>
      <c r="K297" s="1640"/>
      <c r="L297" s="1640"/>
      <c r="M297" s="1641"/>
      <c r="N297" s="1641"/>
      <c r="O297" s="1638"/>
      <c r="P297" s="1638"/>
      <c r="Q297" s="655"/>
    </row>
    <row r="298" spans="1:17" ht="15" customHeight="1" x14ac:dyDescent="0.3">
      <c r="A298" s="1671" t="str">
        <f>'High-level CTS projections'!H23</f>
        <v>Technical losses</v>
      </c>
      <c r="B298" s="1672"/>
      <c r="C298" s="797" t="str">
        <f>'High-level CTS projections'!I23</f>
        <v>kWh</v>
      </c>
      <c r="D298" s="1664">
        <f>'High-level CTS projections'!M23</f>
        <v>6591254.7284383243</v>
      </c>
      <c r="E298" s="1666"/>
      <c r="F298" s="1665">
        <f>'High-level CTS projections'!N23</f>
        <v>6806703.0511494931</v>
      </c>
      <c r="G298" s="1704"/>
      <c r="H298" s="803"/>
      <c r="I298" s="803"/>
      <c r="J298" s="1082"/>
      <c r="K298" s="1614" t="str">
        <f>'Rate Design Dashboard (Year 2)'!H88</f>
        <v>Domestic (pre-paid)</v>
      </c>
      <c r="L298" s="1614"/>
      <c r="M298" s="1647">
        <f>'Rate Design Dashboard (Year 2)'!N88</f>
        <v>0</v>
      </c>
      <c r="N298" s="1649"/>
      <c r="O298" s="1090">
        <f ca="1">'Rate Design Dashboard (Year 2)'!O88</f>
        <v>0.71356641083477756</v>
      </c>
      <c r="P298" s="1090">
        <f ca="1">'Rate Design Dashboard (Year 2)'!P88</f>
        <v>0.65542278625581085</v>
      </c>
      <c r="Q298" s="1084"/>
    </row>
    <row r="299" spans="1:17" ht="15.6" x14ac:dyDescent="0.3">
      <c r="A299" s="1673" t="str">
        <f>'High-level CTS projections'!H24</f>
        <v>Non-technical losses</v>
      </c>
      <c r="B299" s="1674"/>
      <c r="C299" s="416" t="str">
        <f>'High-level CTS projections'!I24</f>
        <v>kWh</v>
      </c>
      <c r="D299" s="1664">
        <f>'High-level CTS projections'!M24</f>
        <v>17352119.091739673</v>
      </c>
      <c r="E299" s="1666"/>
      <c r="F299" s="1665">
        <f>'High-level CTS projections'!N24</f>
        <v>17919307.754266985</v>
      </c>
      <c r="G299" s="1704"/>
      <c r="H299" s="803"/>
      <c r="I299" s="803"/>
      <c r="J299" s="1082"/>
      <c r="K299" s="1614" t="str">
        <f>'Rate Design Dashboard (Year 2)'!H89</f>
        <v>Domestic (conventional)</v>
      </c>
      <c r="L299" s="1614"/>
      <c r="M299" s="1618">
        <f>'Rate Design Dashboard (Year 2)'!N89</f>
        <v>0</v>
      </c>
      <c r="N299" s="1642"/>
      <c r="O299" s="1090">
        <f ca="1">'Rate Design Dashboard (Year 2)'!O89</f>
        <v>0.93863536076958565</v>
      </c>
      <c r="P299" s="1090">
        <f ca="1">'Rate Design Dashboard (Year 2)'!P89</f>
        <v>0.65624112898028197</v>
      </c>
      <c r="Q299" s="1084"/>
    </row>
    <row r="300" spans="1:17" ht="15.6" x14ac:dyDescent="0.3">
      <c r="A300" s="1673" t="str">
        <f>'High-level CTS projections'!H25</f>
        <v>Total losses</v>
      </c>
      <c r="B300" s="1674"/>
      <c r="C300" s="416" t="str">
        <f>'High-level CTS projections'!I25</f>
        <v>kWh</v>
      </c>
      <c r="D300" s="1664">
        <f>'High-level CTS projections'!M25</f>
        <v>23943373.820177998</v>
      </c>
      <c r="E300" s="1666"/>
      <c r="F300" s="1665">
        <f>'High-level CTS projections'!N25</f>
        <v>24726010.80541648</v>
      </c>
      <c r="G300" s="1704"/>
      <c r="H300" s="801"/>
      <c r="I300" s="801"/>
      <c r="J300" s="1082"/>
      <c r="K300" s="1614" t="str">
        <f>'Rate Design Dashboard (Year 2)'!H90</f>
        <v>Agriculture</v>
      </c>
      <c r="L300" s="1614"/>
      <c r="M300" s="1618">
        <f>'Rate Design Dashboard (Year 2)'!N90</f>
        <v>0</v>
      </c>
      <c r="N300" s="1642"/>
      <c r="O300" s="1090">
        <f ca="1">'Rate Design Dashboard (Year 2)'!O90</f>
        <v>0</v>
      </c>
      <c r="P300" s="1090">
        <f ca="1">'Rate Design Dashboard (Year 2)'!P90</f>
        <v>0</v>
      </c>
      <c r="Q300" s="1084"/>
    </row>
    <row r="301" spans="1:17" ht="15" customHeight="1" x14ac:dyDescent="0.3">
      <c r="A301" s="1673" t="str">
        <f>'High-level CTS projections'!H26</f>
        <v>Total losses</v>
      </c>
      <c r="B301" s="1674"/>
      <c r="C301" s="416" t="str">
        <f>'High-level CTS projections'!I26</f>
        <v>% of total</v>
      </c>
      <c r="D301" s="1758">
        <f>'High-level CTS projections'!M26</f>
        <v>0.31935233217687753</v>
      </c>
      <c r="E301" s="1759"/>
      <c r="F301" s="1711">
        <f>'High-level CTS projections'!N26</f>
        <v>0.31935233217687747</v>
      </c>
      <c r="G301" s="1712"/>
      <c r="H301" s="804"/>
      <c r="I301" s="804"/>
      <c r="J301" s="1082"/>
      <c r="K301" s="1614" t="str">
        <f>'Rate Design Dashboard (Year 2)'!H91</f>
        <v>Mining &amp; quarrying</v>
      </c>
      <c r="L301" s="1614"/>
      <c r="M301" s="1618">
        <f>'Rate Design Dashboard (Year 2)'!N91</f>
        <v>0</v>
      </c>
      <c r="N301" s="1642"/>
      <c r="O301" s="1090">
        <f ca="1">'Rate Design Dashboard (Year 2)'!O91</f>
        <v>0</v>
      </c>
      <c r="P301" s="1090">
        <f ca="1">'Rate Design Dashboard (Year 2)'!P91</f>
        <v>0</v>
      </c>
      <c r="Q301" s="1084"/>
    </row>
    <row r="302" spans="1:17" ht="15.6" x14ac:dyDescent="0.3">
      <c r="A302" s="1716"/>
      <c r="B302" s="1716"/>
      <c r="C302" s="828"/>
      <c r="D302" s="1656"/>
      <c r="E302" s="1656"/>
      <c r="F302" s="1656"/>
      <c r="G302" s="1656"/>
      <c r="H302" s="805"/>
      <c r="I302" s="801"/>
      <c r="J302" s="1082"/>
      <c r="K302" s="1614" t="str">
        <f>'Rate Design Dashboard (Year 2)'!H92</f>
        <v>Manufacturing / Industrial</v>
      </c>
      <c r="L302" s="1614"/>
      <c r="M302" s="1618">
        <f>'Rate Design Dashboard (Year 2)'!N92</f>
        <v>0</v>
      </c>
      <c r="N302" s="1642"/>
      <c r="O302" s="1090">
        <f ca="1">'Rate Design Dashboard (Year 2)'!O92</f>
        <v>0.54338596214693913</v>
      </c>
      <c r="P302" s="1090">
        <f ca="1">'Rate Design Dashboard (Year 2)'!P92</f>
        <v>0.82888983745132627</v>
      </c>
      <c r="Q302" s="1084"/>
    </row>
    <row r="303" spans="1:17" ht="15.6" x14ac:dyDescent="0.3">
      <c r="A303" s="1671" t="str">
        <f>'High-level CTS projections'!H28</f>
        <v>Allowed losses</v>
      </c>
      <c r="B303" s="1672"/>
      <c r="C303" s="797" t="str">
        <f>'High-level CTS projections'!I28</f>
        <v>% of total</v>
      </c>
      <c r="D303" s="1758">
        <f>'High-level CTS projections'!M28</f>
        <v>0.12</v>
      </c>
      <c r="E303" s="1759"/>
      <c r="F303" s="1713">
        <f>'High-level CTS projections'!N28</f>
        <v>0.12</v>
      </c>
      <c r="G303" s="1714"/>
      <c r="H303" s="804"/>
      <c r="I303" s="804"/>
      <c r="J303" s="1082"/>
      <c r="K303" s="1614" t="str">
        <f>'Rate Design Dashboard (Year 2)'!H93</f>
        <v>Commercial (pre-paid)</v>
      </c>
      <c r="L303" s="1614"/>
      <c r="M303" s="1618">
        <f>'Rate Design Dashboard (Year 2)'!N93</f>
        <v>0</v>
      </c>
      <c r="N303" s="1642"/>
      <c r="O303" s="1090">
        <f ca="1">'Rate Design Dashboard (Year 2)'!O93</f>
        <v>1</v>
      </c>
      <c r="P303" s="1090">
        <f ca="1">'Rate Design Dashboard (Year 2)'!P93</f>
        <v>0.78695554616051522</v>
      </c>
      <c r="Q303" s="1084"/>
    </row>
    <row r="304" spans="1:17" ht="15.6" x14ac:dyDescent="0.3">
      <c r="A304" s="1673" t="str">
        <f>'High-level CTS projections'!H29</f>
        <v>Allowed losses</v>
      </c>
      <c r="B304" s="1674"/>
      <c r="C304" s="416" t="str">
        <f>'High-level CTS projections'!I29</f>
        <v>kWh</v>
      </c>
      <c r="D304" s="1664">
        <f>'High-level CTS projections'!M29</f>
        <v>8996974.7170344666</v>
      </c>
      <c r="E304" s="1666"/>
      <c r="F304" s="1665">
        <f>'High-level CTS projections'!N29</f>
        <v>9291058.8014951423</v>
      </c>
      <c r="G304" s="1704"/>
      <c r="H304" s="801"/>
      <c r="I304" s="801"/>
      <c r="J304" s="1082"/>
      <c r="K304" s="1614" t="str">
        <f>'Rate Design Dashboard (Year 2)'!H94</f>
        <v>Commercial (conventional)</v>
      </c>
      <c r="L304" s="1614"/>
      <c r="M304" s="1618">
        <f>'Rate Design Dashboard (Year 2)'!N94</f>
        <v>0</v>
      </c>
      <c r="N304" s="1642"/>
      <c r="O304" s="1090">
        <f ca="1">'Rate Design Dashboard (Year 2)'!O94</f>
        <v>0.85155512266042011</v>
      </c>
      <c r="P304" s="1090">
        <f ca="1">'Rate Design Dashboard (Year 2)'!P94</f>
        <v>0.78694925082080625</v>
      </c>
      <c r="Q304" s="1084"/>
    </row>
    <row r="305" spans="1:19" ht="15.6" x14ac:dyDescent="0.3">
      <c r="J305" s="1082"/>
      <c r="K305" s="1614" t="str">
        <f>'Rate Design Dashboard (Year 2)'!H95</f>
        <v>Transport</v>
      </c>
      <c r="L305" s="1614"/>
      <c r="M305" s="1618">
        <f>'Rate Design Dashboard (Year 2)'!N95</f>
        <v>0</v>
      </c>
      <c r="N305" s="1642"/>
      <c r="O305" s="1090">
        <f ca="1">'Rate Design Dashboard (Year 2)'!O95</f>
        <v>0</v>
      </c>
      <c r="P305" s="1090">
        <f ca="1">'Rate Design Dashboard (Year 2)'!P95</f>
        <v>0</v>
      </c>
      <c r="Q305" s="1084"/>
    </row>
    <row r="306" spans="1:19" ht="15.6" x14ac:dyDescent="0.3">
      <c r="J306" s="1082"/>
      <c r="K306" s="1614" t="str">
        <f>'Rate Design Dashboard (Year 2)'!H96</f>
        <v>Redistributors/Resellers</v>
      </c>
      <c r="L306" s="1614"/>
      <c r="M306" s="1618">
        <f>'Rate Design Dashboard (Year 2)'!N96</f>
        <v>0</v>
      </c>
      <c r="N306" s="1642"/>
      <c r="O306" s="1090">
        <f ca="1">'Rate Design Dashboard (Year 2)'!O96</f>
        <v>0</v>
      </c>
      <c r="P306" s="1090">
        <f ca="1">'Rate Design Dashboard (Year 2)'!P96</f>
        <v>0</v>
      </c>
      <c r="Q306" s="1084"/>
    </row>
    <row r="307" spans="1:19" ht="15.6" x14ac:dyDescent="0.3">
      <c r="J307" s="1082"/>
      <c r="K307" s="1614" t="str">
        <f>'Rate Design Dashboard (Year 2)'!H97</f>
        <v>Street lighting</v>
      </c>
      <c r="L307" s="1614"/>
      <c r="M307" s="1618">
        <f>'Rate Design Dashboard (Year 2)'!N97</f>
        <v>0</v>
      </c>
      <c r="N307" s="1642"/>
      <c r="O307" s="1090">
        <f ca="1">'Rate Design Dashboard (Year 2)'!O97</f>
        <v>0</v>
      </c>
      <c r="P307" s="1090">
        <f ca="1">'Rate Design Dashboard (Year 2)'!P97</f>
        <v>0</v>
      </c>
      <c r="Q307" s="1084"/>
    </row>
    <row r="308" spans="1:19" ht="15.6" x14ac:dyDescent="0.3">
      <c r="J308" s="1082"/>
      <c r="K308" s="1614" t="str">
        <f>'Rate Design Dashboard (Year 2)'!H98</f>
        <v>Electricity department</v>
      </c>
      <c r="L308" s="1614"/>
      <c r="M308" s="1618">
        <f>'Rate Design Dashboard (Year 2)'!N98</f>
        <v>0</v>
      </c>
      <c r="N308" s="1642"/>
      <c r="O308" s="1090">
        <f ca="1">'Rate Design Dashboard (Year 2)'!O98</f>
        <v>0</v>
      </c>
      <c r="P308" s="1090">
        <f ca="1">'Rate Design Dashboard (Year 2)'!P98</f>
        <v>0</v>
      </c>
      <c r="Q308" s="1084"/>
    </row>
    <row r="309" spans="1:19" ht="15.6" x14ac:dyDescent="0.3">
      <c r="J309" s="1082"/>
      <c r="K309" s="1614" t="str">
        <f>'Rate Design Dashboard (Year 2)'!H99</f>
        <v>FBE</v>
      </c>
      <c r="L309" s="1614"/>
      <c r="M309" s="1618">
        <f>'Rate Design Dashboard (Year 2)'!N99</f>
        <v>0</v>
      </c>
      <c r="N309" s="1642"/>
      <c r="O309" s="1090">
        <f ca="1">'Rate Design Dashboard (Year 2)'!O99</f>
        <v>0</v>
      </c>
      <c r="P309" s="1090">
        <f ca="1">'Rate Design Dashboard (Year 2)'!P99</f>
        <v>0.7345016733247246</v>
      </c>
      <c r="Q309" s="1084"/>
    </row>
    <row r="310" spans="1:19" ht="15.6" x14ac:dyDescent="0.3">
      <c r="J310" s="1082"/>
      <c r="K310" s="1614" t="str">
        <f>'Rate Design Dashboard (Year 2)'!H100</f>
        <v>Other consumers</v>
      </c>
      <c r="L310" s="1614"/>
      <c r="M310" s="1618">
        <f>'Rate Design Dashboard (Year 2)'!N100</f>
        <v>0</v>
      </c>
      <c r="N310" s="1642"/>
      <c r="O310" s="1090">
        <f ca="1">'Rate Design Dashboard (Year 2)'!O100</f>
        <v>0</v>
      </c>
      <c r="P310" s="1090">
        <f ca="1">'Rate Design Dashboard (Year 2)'!P100</f>
        <v>0</v>
      </c>
      <c r="Q310" s="1084"/>
    </row>
    <row r="311" spans="1:19" ht="15.6" x14ac:dyDescent="0.3">
      <c r="J311" s="1082"/>
      <c r="K311" s="1614" t="str">
        <f>'Rate Design Dashboard (Year 2)'!H101</f>
        <v/>
      </c>
      <c r="L311" s="1614"/>
      <c r="M311" s="1618">
        <f>'Rate Design Dashboard (Year 2)'!N101</f>
        <v>0</v>
      </c>
      <c r="N311" s="1642"/>
      <c r="O311" s="1090" t="str">
        <f>'Rate Design Dashboard (Year 2)'!O101</f>
        <v/>
      </c>
      <c r="P311" s="1090" t="str">
        <f>'Rate Design Dashboard (Year 2)'!P101</f>
        <v/>
      </c>
      <c r="Q311" s="1084"/>
    </row>
    <row r="312" spans="1:19" ht="15.6" x14ac:dyDescent="0.3">
      <c r="J312" s="1082"/>
      <c r="K312" s="1614" t="str">
        <f>'Rate Design Dashboard (Year 2)'!H102</f>
        <v/>
      </c>
      <c r="L312" s="1614"/>
      <c r="M312" s="1618">
        <f>'Rate Design Dashboard (Year 2)'!N102</f>
        <v>0</v>
      </c>
      <c r="N312" s="1642"/>
      <c r="O312" s="1090" t="str">
        <f>'Rate Design Dashboard (Year 2)'!O102</f>
        <v/>
      </c>
      <c r="P312" s="1090" t="str">
        <f>'Rate Design Dashboard (Year 2)'!P102</f>
        <v/>
      </c>
      <c r="Q312" s="1084"/>
    </row>
    <row r="313" spans="1:19" ht="15.6" x14ac:dyDescent="0.3">
      <c r="J313" s="1082"/>
      <c r="K313" s="1614" t="str">
        <f>'Rate Design Dashboard (Year 2)'!H103</f>
        <v/>
      </c>
      <c r="L313" s="1614"/>
      <c r="M313" s="1618">
        <f>'Rate Design Dashboard (Year 2)'!N103</f>
        <v>0</v>
      </c>
      <c r="N313" s="1619"/>
      <c r="O313" s="1090" t="str">
        <f>'Rate Design Dashboard (Year 2)'!O103</f>
        <v/>
      </c>
      <c r="P313" s="1090" t="str">
        <f>'Rate Design Dashboard (Year 2)'!P103</f>
        <v/>
      </c>
      <c r="Q313" s="1084"/>
    </row>
    <row r="314" spans="1:19" ht="15.6" x14ac:dyDescent="0.3">
      <c r="J314" s="1082"/>
      <c r="K314" s="1614" t="str">
        <f>'Rate Design Dashboard (Year 2)'!H104</f>
        <v/>
      </c>
      <c r="L314" s="1614"/>
      <c r="M314" s="1618">
        <f>'Rate Design Dashboard (Year 2)'!N104</f>
        <v>0</v>
      </c>
      <c r="N314" s="1619"/>
      <c r="O314" s="1090" t="str">
        <f>'Rate Design Dashboard (Year 2)'!O104</f>
        <v/>
      </c>
      <c r="P314" s="1090" t="str">
        <f>'Rate Design Dashboard (Year 2)'!P104</f>
        <v/>
      </c>
      <c r="Q314" s="1084"/>
    </row>
    <row r="315" spans="1:19" ht="15.6" x14ac:dyDescent="0.3">
      <c r="A315" s="2"/>
      <c r="B315" s="2"/>
      <c r="C315" s="2"/>
      <c r="D315" s="2"/>
      <c r="E315" s="2"/>
      <c r="F315" s="2"/>
      <c r="G315" s="2"/>
      <c r="H315" s="2"/>
      <c r="I315" s="2"/>
      <c r="J315" s="1082"/>
      <c r="K315" s="1614" t="str">
        <f>'Rate Design Dashboard (Year 2)'!H105</f>
        <v/>
      </c>
      <c r="L315" s="1614"/>
      <c r="M315" s="1618">
        <f>'Rate Design Dashboard (Year 2)'!N105</f>
        <v>0</v>
      </c>
      <c r="N315" s="1619"/>
      <c r="O315" s="1090" t="str">
        <f>'Rate Design Dashboard (Year 2)'!O105</f>
        <v/>
      </c>
      <c r="P315" s="1090" t="str">
        <f>'Rate Design Dashboard (Year 2)'!P105</f>
        <v/>
      </c>
      <c r="Q315" s="1084"/>
    </row>
    <row r="316" spans="1:19" ht="15.6" x14ac:dyDescent="0.3">
      <c r="A316" s="2"/>
      <c r="B316" s="2"/>
      <c r="C316" s="2"/>
      <c r="D316" s="2"/>
      <c r="E316" s="2"/>
      <c r="F316" s="2"/>
      <c r="G316" s="2"/>
      <c r="H316" s="2"/>
      <c r="I316" s="2"/>
      <c r="J316" s="1082"/>
      <c r="K316" s="1614" t="str">
        <f>'Rate Design Dashboard (Year 2)'!H106</f>
        <v/>
      </c>
      <c r="L316" s="1614"/>
      <c r="M316" s="1618">
        <f>'Rate Design Dashboard (Year 2)'!N106</f>
        <v>0</v>
      </c>
      <c r="N316" s="1619"/>
      <c r="O316" s="1090" t="str">
        <f>'Rate Design Dashboard (Year 2)'!O106</f>
        <v/>
      </c>
      <c r="P316" s="1090" t="str">
        <f>'Rate Design Dashboard (Year 2)'!P106</f>
        <v/>
      </c>
      <c r="Q316" s="1084"/>
    </row>
    <row r="317" spans="1:19" ht="15.6" x14ac:dyDescent="0.3">
      <c r="A317" s="2"/>
      <c r="B317" s="2"/>
      <c r="C317" s="2"/>
      <c r="D317" s="2"/>
      <c r="E317" s="2"/>
      <c r="F317" s="2"/>
      <c r="G317" s="2"/>
      <c r="H317" s="2"/>
      <c r="I317" s="2"/>
      <c r="J317" s="1082"/>
      <c r="K317" s="1614" t="str">
        <f>'Rate Design Dashboard (Year 2)'!H107</f>
        <v/>
      </c>
      <c r="L317" s="1614"/>
      <c r="M317" s="1618">
        <f>'Rate Design Dashboard (Year 2)'!N107</f>
        <v>0</v>
      </c>
      <c r="N317" s="1619"/>
      <c r="O317" s="1090" t="str">
        <f>'Rate Design Dashboard (Year 2)'!O107</f>
        <v/>
      </c>
      <c r="P317" s="1090" t="str">
        <f>'Rate Design Dashboard (Year 2)'!P107</f>
        <v/>
      </c>
      <c r="Q317" s="1084"/>
    </row>
    <row r="318" spans="1:19" ht="15.6" x14ac:dyDescent="0.3">
      <c r="A318" s="444" t="s">
        <v>222</v>
      </c>
      <c r="B318" s="444"/>
      <c r="C318" s="444"/>
      <c r="D318" s="2"/>
      <c r="E318" s="2"/>
      <c r="F318" s="2"/>
      <c r="G318" s="2"/>
      <c r="H318" s="2"/>
      <c r="I318" s="2"/>
      <c r="J318" s="1083"/>
      <c r="K318" s="1409" t="str">
        <f>'Rate Design Dashboard (Year 2)'!H108</f>
        <v/>
      </c>
      <c r="L318" s="1412"/>
      <c r="M318" s="1618">
        <f>'Rate Design Dashboard (Year 2)'!N108</f>
        <v>0</v>
      </c>
      <c r="N318" s="1619"/>
      <c r="O318" s="1090" t="str">
        <f>'Rate Design Dashboard (Year 2)'!O108</f>
        <v/>
      </c>
      <c r="P318" s="1090" t="str">
        <f>'Rate Design Dashboard (Year 2)'!P108</f>
        <v/>
      </c>
      <c r="Q318" s="1084"/>
    </row>
    <row r="319" spans="1:19" ht="14.4" customHeight="1" x14ac:dyDescent="0.3">
      <c r="A319" s="2"/>
      <c r="B319" s="2"/>
      <c r="C319" s="2"/>
      <c r="D319" s="2"/>
      <c r="E319" s="2"/>
      <c r="F319" s="2"/>
      <c r="G319" s="2"/>
      <c r="H319" s="2"/>
      <c r="I319" s="2"/>
      <c r="J319" s="1083" t="str">
        <f>'Rate Design Dashboard (Year 2)'!H109</f>
        <v/>
      </c>
      <c r="K319" s="1409" t="str">
        <f>'Rate Design Dashboard (Year 2)'!H109</f>
        <v/>
      </c>
      <c r="L319" s="1412"/>
      <c r="M319" s="1618">
        <f>'Rate Design Dashboard (Year 2)'!N109</f>
        <v>0</v>
      </c>
      <c r="N319" s="1619"/>
      <c r="O319" s="1090" t="str">
        <f>'Rate Design Dashboard (Year 2)'!O109</f>
        <v/>
      </c>
      <c r="P319" s="1090" t="str">
        <f>'Rate Design Dashboard (Year 2)'!P109</f>
        <v/>
      </c>
      <c r="Q319" s="1084"/>
    </row>
    <row r="320" spans="1:19" ht="14.4" customHeight="1" x14ac:dyDescent="0.3">
      <c r="A320" s="2"/>
      <c r="B320" s="2"/>
      <c r="C320" s="2"/>
      <c r="D320" s="2"/>
      <c r="E320" s="2"/>
      <c r="F320" s="2"/>
      <c r="G320" s="2"/>
      <c r="H320" s="2"/>
      <c r="I320" s="2"/>
      <c r="J320" s="1083" t="str">
        <f>'Rate Design Dashboard (Year 2)'!H110</f>
        <v/>
      </c>
      <c r="K320" s="1409" t="str">
        <f>'Rate Design Dashboard (Year 2)'!H110</f>
        <v/>
      </c>
      <c r="L320" s="1412"/>
      <c r="M320" s="1618">
        <f>'Rate Design Dashboard (Year 2)'!N110</f>
        <v>0</v>
      </c>
      <c r="N320" s="1619"/>
      <c r="O320" s="1090" t="str">
        <f>'Rate Design Dashboard (Year 2)'!O110</f>
        <v/>
      </c>
      <c r="P320" s="1090" t="str">
        <f>'Rate Design Dashboard (Year 2)'!P110</f>
        <v/>
      </c>
      <c r="Q320" s="1084"/>
      <c r="R320" s="1085"/>
      <c r="S320" s="1085"/>
    </row>
    <row r="321" spans="1:19" ht="15.6" x14ac:dyDescent="0.3">
      <c r="J321" s="1083" t="str">
        <f>'Rate Design Dashboard (Year 2)'!H111</f>
        <v/>
      </c>
      <c r="K321" s="1409" t="str">
        <f>'Rate Design Dashboard (Year 2)'!H111</f>
        <v/>
      </c>
      <c r="L321" s="1412"/>
      <c r="M321" s="1618">
        <f>'Rate Design Dashboard (Year 2)'!N111</f>
        <v>0</v>
      </c>
      <c r="N321" s="1619"/>
      <c r="O321" s="1090" t="str">
        <f>'Rate Design Dashboard (Year 2)'!O111</f>
        <v/>
      </c>
      <c r="P321" s="1090" t="str">
        <f>'Rate Design Dashboard (Year 2)'!P111</f>
        <v/>
      </c>
      <c r="Q321" s="1084"/>
      <c r="R321" s="1085"/>
      <c r="S321" s="1085"/>
    </row>
    <row r="322" spans="1:19" ht="15.6" x14ac:dyDescent="0.3">
      <c r="J322" s="1083" t="str">
        <f>'Rate Design Dashboard (Year 2)'!H112</f>
        <v/>
      </c>
      <c r="K322" s="1409" t="str">
        <f>'Rate Design Dashboard (Year 2)'!H112</f>
        <v/>
      </c>
      <c r="L322" s="1412"/>
      <c r="M322" s="1618">
        <f>'Rate Design Dashboard (Year 2)'!N112</f>
        <v>0</v>
      </c>
      <c r="N322" s="1619"/>
      <c r="O322" s="1090" t="str">
        <f>'Rate Design Dashboard (Year 2)'!O112</f>
        <v/>
      </c>
      <c r="P322" s="1090" t="str">
        <f>'Rate Design Dashboard (Year 2)'!P112</f>
        <v/>
      </c>
      <c r="Q322" s="1084"/>
      <c r="R322" s="1085"/>
      <c r="S322" s="1085"/>
    </row>
    <row r="323" spans="1:19" ht="15.6" x14ac:dyDescent="0.3">
      <c r="J323" s="1083"/>
      <c r="K323" s="1086"/>
      <c r="L323" s="754"/>
      <c r="M323" s="1087"/>
      <c r="N323" s="1087"/>
      <c r="O323" s="1088"/>
      <c r="P323" s="1088"/>
      <c r="Q323" s="1084"/>
      <c r="R323" s="1085"/>
      <c r="S323" s="1085"/>
    </row>
    <row r="324" spans="1:19" ht="22.5" customHeight="1" x14ac:dyDescent="0.3">
      <c r="J324" s="1083"/>
      <c r="K324" s="1086"/>
      <c r="L324" s="754"/>
      <c r="M324" s="1087"/>
      <c r="N324" s="1087"/>
      <c r="O324" s="1088"/>
      <c r="P324" s="1088"/>
      <c r="Q324" s="1084"/>
      <c r="R324" s="1085"/>
      <c r="S324" s="1085"/>
    </row>
    <row r="325" spans="1:19" ht="22.5" customHeight="1" x14ac:dyDescent="0.3">
      <c r="J325" s="1083"/>
      <c r="K325" s="1086"/>
      <c r="L325" s="754"/>
      <c r="M325" s="1087"/>
      <c r="N325" s="1087"/>
      <c r="O325" s="1088"/>
      <c r="P325" s="1088"/>
      <c r="Q325" s="1084"/>
      <c r="R325" s="1085"/>
      <c r="S325" s="1085"/>
    </row>
    <row r="326" spans="1:19" ht="22.5" customHeight="1" x14ac:dyDescent="0.3">
      <c r="J326" s="1083"/>
      <c r="K326" s="1086"/>
      <c r="L326" s="754"/>
      <c r="M326" s="1087"/>
      <c r="N326" s="1087"/>
      <c r="O326" s="1088"/>
      <c r="P326" s="1088"/>
      <c r="Q326" s="1084"/>
      <c r="R326" s="1085"/>
      <c r="S326" s="1085"/>
    </row>
    <row r="327" spans="1:19" ht="22.5" customHeight="1" x14ac:dyDescent="0.3">
      <c r="J327" s="1083"/>
      <c r="K327" s="1086"/>
      <c r="L327" s="754"/>
      <c r="M327" s="1087"/>
      <c r="N327" s="1087"/>
      <c r="O327" s="1088"/>
      <c r="P327" s="1088"/>
      <c r="Q327" s="1084"/>
      <c r="R327" s="1085"/>
      <c r="S327" s="1085"/>
    </row>
    <row r="328" spans="1:19" ht="22.5" customHeight="1" x14ac:dyDescent="0.3">
      <c r="J328" s="1083"/>
      <c r="K328" s="1086"/>
      <c r="L328" s="754"/>
      <c r="M328" s="1087"/>
      <c r="N328" s="1087"/>
      <c r="O328" s="1088"/>
      <c r="P328" s="1088"/>
      <c r="Q328" s="1084"/>
      <c r="R328" s="1085"/>
      <c r="S328" s="1085"/>
    </row>
    <row r="329" spans="1:19" ht="22.5" customHeight="1" x14ac:dyDescent="0.3">
      <c r="J329" s="1083"/>
      <c r="K329" s="1086"/>
      <c r="L329" s="754"/>
      <c r="M329" s="1087"/>
      <c r="N329" s="1087"/>
      <c r="O329" s="1088"/>
      <c r="P329" s="1088"/>
      <c r="Q329" s="1084"/>
      <c r="R329" s="1085"/>
      <c r="S329" s="1085"/>
    </row>
    <row r="330" spans="1:19" ht="22.5" customHeight="1" x14ac:dyDescent="0.3">
      <c r="J330" s="1083"/>
      <c r="K330" s="1086"/>
      <c r="L330" s="754"/>
      <c r="M330" s="1087"/>
      <c r="N330" s="1087"/>
      <c r="O330" s="1088"/>
      <c r="P330" s="1088"/>
      <c r="Q330" s="1084"/>
      <c r="R330" s="1085"/>
      <c r="S330" s="1085"/>
    </row>
    <row r="331" spans="1:19" ht="22.5" customHeight="1" x14ac:dyDescent="0.3">
      <c r="J331" s="1625" t="s">
        <v>221</v>
      </c>
      <c r="K331" s="1625"/>
      <c r="L331" s="1625"/>
      <c r="M331" s="1625"/>
      <c r="N331" s="1625"/>
      <c r="O331" s="1625"/>
      <c r="P331" s="1625"/>
      <c r="Q331" s="1625"/>
      <c r="R331" s="1085"/>
      <c r="S331" s="1085"/>
    </row>
    <row r="332" spans="1:19" ht="22.5" customHeight="1" x14ac:dyDescent="0.3">
      <c r="R332" s="1085"/>
      <c r="S332" s="1085"/>
    </row>
    <row r="333" spans="1:19" ht="22.5" customHeight="1" x14ac:dyDescent="0.3">
      <c r="K333" s="1639" t="str">
        <f>'Rate Design Dashboard (Year 2)'!H87</f>
        <v>Customer Categories</v>
      </c>
      <c r="L333" s="1639"/>
      <c r="M333" s="1641" t="str">
        <f>'Rate Design Dashboard (Year 2)'!Q87</f>
        <v>Share of revenues recovered from demand charges (R/kVA/month)</v>
      </c>
      <c r="N333" s="1641"/>
      <c r="O333" s="1638" t="str">
        <f>'Rate Design Dashboard (Year 2)'!R87</f>
        <v>BAU</v>
      </c>
      <c r="P333" s="1638" t="str">
        <f>'Rate Design Dashboard (Year 2)'!S87</f>
        <v>CTS</v>
      </c>
      <c r="R333" s="1085"/>
      <c r="S333" s="1085"/>
    </row>
    <row r="334" spans="1:19" ht="22.5" customHeight="1" x14ac:dyDescent="0.3">
      <c r="A334" s="1625" t="s">
        <v>223</v>
      </c>
      <c r="B334" s="1625"/>
      <c r="C334" s="1625"/>
      <c r="D334" s="1625"/>
      <c r="E334" s="1625"/>
      <c r="F334" s="1625"/>
      <c r="G334" s="1625"/>
      <c r="H334" s="1625"/>
      <c r="I334" s="1625"/>
      <c r="J334" s="655"/>
      <c r="K334" s="1639"/>
      <c r="L334" s="1639"/>
      <c r="M334" s="1641"/>
      <c r="N334" s="1641"/>
      <c r="O334" s="1638"/>
      <c r="P334" s="1638"/>
      <c r="R334" s="1085"/>
      <c r="S334" s="1085"/>
    </row>
    <row r="335" spans="1:19" ht="22.5" customHeight="1" x14ac:dyDescent="0.3">
      <c r="J335" s="1081"/>
      <c r="K335" s="1640"/>
      <c r="L335" s="1640"/>
      <c r="M335" s="1641"/>
      <c r="N335" s="1641"/>
      <c r="O335" s="1638"/>
      <c r="P335" s="1638"/>
    </row>
    <row r="336" spans="1:19" ht="22.5" customHeight="1" x14ac:dyDescent="0.3">
      <c r="A336" s="13"/>
      <c r="B336" s="1710" t="str">
        <f>'Technical Inputs (Years 1-4)'!H85</f>
        <v>Asset group</v>
      </c>
      <c r="C336" s="1710"/>
      <c r="D336" s="1710"/>
      <c r="E336" s="1710" t="str">
        <f>'Technical Inputs (Years 1-4)'!I85</f>
        <v>Technical loss factor</v>
      </c>
      <c r="F336" s="1710"/>
      <c r="G336" s="1709" t="str">
        <f>'Technical Inputs (Years 1-4)'!J85</f>
        <v>NTL weighting factor</v>
      </c>
      <c r="H336" s="1709"/>
      <c r="J336" s="1081"/>
      <c r="K336" s="1614" t="str">
        <f>'Rate Design Dashboard (Year 2)'!H88</f>
        <v>Domestic (pre-paid)</v>
      </c>
      <c r="L336" s="1615"/>
      <c r="M336" s="1647">
        <f>'Rate Design Dashboard (Year 2)'!Q88</f>
        <v>0</v>
      </c>
      <c r="N336" s="1648"/>
      <c r="O336" s="1090">
        <f ca="1">'Rate Design Dashboard (Year 2)'!R88</f>
        <v>0</v>
      </c>
      <c r="P336" s="1090">
        <f ca="1">'Rate Design Dashboard (Year 2)'!S88</f>
        <v>0.34455082585104946</v>
      </c>
    </row>
    <row r="337" spans="1:16" ht="22.5" customHeight="1" x14ac:dyDescent="0.3">
      <c r="A337" s="806"/>
      <c r="B337" s="1710"/>
      <c r="C337" s="1710"/>
      <c r="D337" s="1710"/>
      <c r="E337" s="1710"/>
      <c r="F337" s="1710"/>
      <c r="G337" s="1709"/>
      <c r="H337" s="1709"/>
      <c r="J337" s="1081"/>
      <c r="K337" s="1614" t="str">
        <f>'Rate Design Dashboard (Year 2)'!H89</f>
        <v>Domestic (conventional)</v>
      </c>
      <c r="L337" s="1615"/>
      <c r="M337" s="1618">
        <f>'Rate Design Dashboard (Year 2)'!Q89</f>
        <v>0</v>
      </c>
      <c r="N337" s="1619"/>
      <c r="O337" s="1090">
        <f ca="1">'Rate Design Dashboard (Year 2)'!R89</f>
        <v>0</v>
      </c>
      <c r="P337" s="1090">
        <f ca="1">'Rate Design Dashboard (Year 2)'!S89</f>
        <v>0.3437531126301725</v>
      </c>
    </row>
    <row r="338" spans="1:16" ht="22.5" customHeight="1" x14ac:dyDescent="0.3">
      <c r="A338" s="807"/>
      <c r="B338" s="1748" t="str">
        <f>'Technical Inputs (Years 1-4)'!H86</f>
        <v>33-132-275kV / Mixed</v>
      </c>
      <c r="C338" s="1748"/>
      <c r="D338" s="1756"/>
      <c r="E338" s="1705">
        <f>'Technical Inputs (Years 1-4)'!I86</f>
        <v>1.0186999999999999</v>
      </c>
      <c r="F338" s="1706"/>
      <c r="G338" s="1707">
        <f>'Technical Inputs (Years 1-4)'!J86</f>
        <v>0</v>
      </c>
      <c r="H338" s="1708"/>
      <c r="J338" s="1081"/>
      <c r="K338" s="1614" t="str">
        <f>'Rate Design Dashboard (Year 2)'!H90</f>
        <v>Agriculture</v>
      </c>
      <c r="L338" s="1615"/>
      <c r="M338" s="1618">
        <f>'Rate Design Dashboard (Year 2)'!Q90</f>
        <v>0</v>
      </c>
      <c r="N338" s="1619"/>
      <c r="O338" s="1090">
        <f ca="1">'Rate Design Dashboard (Year 2)'!R90</f>
        <v>0</v>
      </c>
      <c r="P338" s="1090">
        <f ca="1">'Rate Design Dashboard (Year 2)'!S90</f>
        <v>0</v>
      </c>
    </row>
    <row r="339" spans="1:16" ht="22.5" customHeight="1" x14ac:dyDescent="0.3">
      <c r="A339" s="807"/>
      <c r="B339" s="1748" t="str">
        <f>'Technical Inputs (Years 1-4)'!H87</f>
        <v>6.6-11 kV / Mixed</v>
      </c>
      <c r="C339" s="1748"/>
      <c r="D339" s="1756"/>
      <c r="E339" s="1705">
        <f>'Technical Inputs (Years 1-4)'!I87</f>
        <v>1.0425</v>
      </c>
      <c r="F339" s="1706"/>
      <c r="G339" s="1707">
        <f>'Technical Inputs (Years 1-4)'!J87</f>
        <v>1</v>
      </c>
      <c r="H339" s="1708"/>
      <c r="J339" s="1081"/>
      <c r="K339" s="1614" t="str">
        <f>'Rate Design Dashboard (Year 2)'!H91</f>
        <v>Mining &amp; quarrying</v>
      </c>
      <c r="L339" s="1615"/>
      <c r="M339" s="1618">
        <f>'Rate Design Dashboard (Year 2)'!Q91</f>
        <v>0</v>
      </c>
      <c r="N339" s="1619"/>
      <c r="O339" s="1090">
        <f ca="1">'Rate Design Dashboard (Year 2)'!R91</f>
        <v>0</v>
      </c>
      <c r="P339" s="1090">
        <f ca="1">'Rate Design Dashboard (Year 2)'!S91</f>
        <v>0</v>
      </c>
    </row>
    <row r="340" spans="1:16" ht="22.5" customHeight="1" x14ac:dyDescent="0.3">
      <c r="A340" s="807"/>
      <c r="B340" s="1748" t="str">
        <f>'Technical Inputs (Years 1-4)'!H88</f>
        <v>400 V / Mixed</v>
      </c>
      <c r="C340" s="1748"/>
      <c r="D340" s="1756"/>
      <c r="E340" s="1705">
        <f>'Technical Inputs (Years 1-4)'!I88</f>
        <v>1.0956000000000001</v>
      </c>
      <c r="F340" s="1706"/>
      <c r="G340" s="1707">
        <f>'Technical Inputs (Years 1-4)'!J88</f>
        <v>10</v>
      </c>
      <c r="H340" s="1708"/>
      <c r="J340" s="1081"/>
      <c r="K340" s="1614" t="str">
        <f>'Rate Design Dashboard (Year 2)'!H92</f>
        <v>Manufacturing / Industrial</v>
      </c>
      <c r="L340" s="1615"/>
      <c r="M340" s="1618">
        <f>'Rate Design Dashboard (Year 2)'!Q92</f>
        <v>0</v>
      </c>
      <c r="N340" s="1619"/>
      <c r="O340" s="1090">
        <f ca="1">'Rate Design Dashboard (Year 2)'!R92</f>
        <v>0.3137578507664836</v>
      </c>
      <c r="P340" s="1090">
        <f ca="1">'Rate Design Dashboard (Year 2)'!S92</f>
        <v>0.17108557923764672</v>
      </c>
    </row>
    <row r="341" spans="1:16" ht="22.5" customHeight="1" x14ac:dyDescent="0.3">
      <c r="J341" s="1081"/>
      <c r="K341" s="1614" t="str">
        <f>'Rate Design Dashboard (Year 2)'!H93</f>
        <v>Commercial (pre-paid)</v>
      </c>
      <c r="L341" s="1615"/>
      <c r="M341" s="1618">
        <f>'Rate Design Dashboard (Year 2)'!Q93</f>
        <v>0</v>
      </c>
      <c r="N341" s="1619"/>
      <c r="O341" s="1090">
        <f ca="1">'Rate Design Dashboard (Year 2)'!R93</f>
        <v>0</v>
      </c>
      <c r="P341" s="1090">
        <f ca="1">'Rate Design Dashboard (Year 2)'!S93</f>
        <v>0.21301395597264813</v>
      </c>
    </row>
    <row r="342" spans="1:16" ht="22.5" customHeight="1" x14ac:dyDescent="0.3">
      <c r="A342" s="1625" t="s">
        <v>224</v>
      </c>
      <c r="B342" s="1625"/>
      <c r="C342" s="1625"/>
      <c r="D342" s="1625"/>
      <c r="E342" s="1625"/>
      <c r="F342" s="1625"/>
      <c r="G342" s="1625"/>
      <c r="H342" s="1625"/>
      <c r="I342" s="1625"/>
      <c r="J342" s="1081"/>
      <c r="K342" s="1614" t="str">
        <f>'Rate Design Dashboard (Year 2)'!H94</f>
        <v>Commercial (conventional)</v>
      </c>
      <c r="L342" s="1615"/>
      <c r="M342" s="1618">
        <f>'Rate Design Dashboard (Year 2)'!Q94</f>
        <v>0</v>
      </c>
      <c r="N342" s="1619"/>
      <c r="O342" s="1090">
        <f ca="1">'Rate Design Dashboard (Year 2)'!R94</f>
        <v>0</v>
      </c>
      <c r="P342" s="1090">
        <f ca="1">'Rate Design Dashboard (Year 2)'!S94</f>
        <v>0.21301225194346601</v>
      </c>
    </row>
    <row r="343" spans="1:16" ht="22.5" customHeight="1" x14ac:dyDescent="0.3">
      <c r="J343" s="1081"/>
      <c r="K343" s="1614" t="str">
        <f>'Rate Design Dashboard (Year 2)'!H95</f>
        <v>Transport</v>
      </c>
      <c r="L343" s="1615"/>
      <c r="M343" s="1618">
        <f>'Rate Design Dashboard (Year 2)'!Q95</f>
        <v>0</v>
      </c>
      <c r="N343" s="1619"/>
      <c r="O343" s="1090">
        <f ca="1">'Rate Design Dashboard (Year 2)'!R95</f>
        <v>0</v>
      </c>
      <c r="P343" s="1090">
        <f ca="1">'Rate Design Dashboard (Year 2)'!S95</f>
        <v>0</v>
      </c>
    </row>
    <row r="344" spans="1:16" ht="22.5" customHeight="1" x14ac:dyDescent="0.3">
      <c r="B344" s="1757" t="str">
        <f>'Commercial Inputs (Years 1-4)'!H91</f>
        <v>NTL reduction</v>
      </c>
      <c r="C344" s="1757"/>
      <c r="D344" s="1757"/>
      <c r="E344" s="1757"/>
      <c r="F344" s="52"/>
      <c r="G344" s="52"/>
      <c r="H344" s="52"/>
      <c r="J344" s="1081"/>
      <c r="K344" s="1614" t="str">
        <f>'Rate Design Dashboard (Year 2)'!H96</f>
        <v>Redistributors/Resellers</v>
      </c>
      <c r="L344" s="1615"/>
      <c r="M344" s="1618">
        <f>'Rate Design Dashboard (Year 2)'!Q96</f>
        <v>0</v>
      </c>
      <c r="N344" s="1619"/>
      <c r="O344" s="1090">
        <f ca="1">'Rate Design Dashboard (Year 2)'!R96</f>
        <v>0</v>
      </c>
      <c r="P344" s="1090">
        <f ca="1">'Rate Design Dashboard (Year 2)'!S96</f>
        <v>0</v>
      </c>
    </row>
    <row r="345" spans="1:16" ht="22.5" customHeight="1" x14ac:dyDescent="0.3">
      <c r="B345" s="1748" t="str">
        <f>'Commercial Inputs (Years 1-4)'!H92</f>
        <v>Year on year  NTL reduction %</v>
      </c>
      <c r="C345" s="1748"/>
      <c r="D345" s="1748"/>
      <c r="E345" s="1749"/>
      <c r="F345" s="808">
        <f>'Commercial Inputs (Years 1-4)'!I92</f>
        <v>0</v>
      </c>
      <c r="G345" s="809" t="s">
        <v>225</v>
      </c>
      <c r="H345" s="52"/>
      <c r="J345" s="1081"/>
      <c r="K345" s="1614" t="str">
        <f>'Rate Design Dashboard (Year 2)'!H97</f>
        <v>Street lighting</v>
      </c>
      <c r="L345" s="1615"/>
      <c r="M345" s="1618">
        <f>'Rate Design Dashboard (Year 2)'!Q97</f>
        <v>0</v>
      </c>
      <c r="N345" s="1619"/>
      <c r="O345" s="1090">
        <f ca="1">'Rate Design Dashboard (Year 2)'!R97</f>
        <v>0</v>
      </c>
      <c r="P345" s="1090">
        <f ca="1">'Rate Design Dashboard (Year 2)'!S97</f>
        <v>0</v>
      </c>
    </row>
    <row r="346" spans="1:16" ht="22.5" customHeight="1" x14ac:dyDescent="0.3">
      <c r="B346" s="1748" t="str">
        <f>'Commercial Inputs (Years 1-4)'!H93</f>
        <v>Year 0 to Year 2 reduction</v>
      </c>
      <c r="C346" s="1748"/>
      <c r="D346" s="1748"/>
      <c r="E346" s="1749"/>
      <c r="F346" s="810">
        <f>'Commercial Inputs (Years 1-4)'!I93</f>
        <v>0</v>
      </c>
      <c r="G346" s="52"/>
      <c r="H346" s="52"/>
      <c r="J346" s="1081"/>
      <c r="K346" s="1614" t="str">
        <f>'Rate Design Dashboard (Year 2)'!H98</f>
        <v>Electricity department</v>
      </c>
      <c r="L346" s="1615"/>
      <c r="M346" s="1618">
        <f>'Rate Design Dashboard (Year 2)'!Q98</f>
        <v>0</v>
      </c>
      <c r="N346" s="1619"/>
      <c r="O346" s="1090">
        <f ca="1">'Rate Design Dashboard (Year 2)'!R98</f>
        <v>0</v>
      </c>
      <c r="P346" s="1090">
        <f ca="1">'Rate Design Dashboard (Year 2)'!S98</f>
        <v>0</v>
      </c>
    </row>
    <row r="347" spans="1:16" ht="22.5" customHeight="1" x14ac:dyDescent="0.3">
      <c r="J347" s="1081"/>
      <c r="K347" s="1614" t="str">
        <f>'Rate Design Dashboard (Year 2)'!H99</f>
        <v>FBE</v>
      </c>
      <c r="L347" s="1615"/>
      <c r="M347" s="1618">
        <f>'Rate Design Dashboard (Year 2)'!Q99</f>
        <v>0</v>
      </c>
      <c r="N347" s="1619"/>
      <c r="O347" s="1090">
        <f ca="1">'Rate Design Dashboard (Year 2)'!R99</f>
        <v>0</v>
      </c>
      <c r="P347" s="1090">
        <f ca="1">'Rate Design Dashboard (Year 2)'!S99</f>
        <v>0.26518983334471391</v>
      </c>
    </row>
    <row r="348" spans="1:16" ht="22.5" customHeight="1" x14ac:dyDescent="0.3">
      <c r="J348" s="1081"/>
      <c r="K348" s="1614" t="str">
        <f>'Rate Design Dashboard (Year 2)'!H100</f>
        <v>Other consumers</v>
      </c>
      <c r="L348" s="1615"/>
      <c r="M348" s="1618">
        <f>'Rate Design Dashboard (Year 2)'!Q100</f>
        <v>0</v>
      </c>
      <c r="N348" s="1619"/>
      <c r="O348" s="1090">
        <f ca="1">'Rate Design Dashboard (Year 2)'!R100</f>
        <v>0</v>
      </c>
      <c r="P348" s="1090">
        <f ca="1">'Rate Design Dashboard (Year 2)'!S100</f>
        <v>0</v>
      </c>
    </row>
    <row r="349" spans="1:16" ht="22.5" customHeight="1" x14ac:dyDescent="0.3">
      <c r="J349" s="1081"/>
      <c r="K349" s="1614" t="str">
        <f>'Rate Design Dashboard (Year 2)'!H101</f>
        <v/>
      </c>
      <c r="L349" s="1615"/>
      <c r="M349" s="1618">
        <f>'Rate Design Dashboard (Year 2)'!Q101</f>
        <v>0</v>
      </c>
      <c r="N349" s="1619"/>
      <c r="O349" s="1090" t="str">
        <f>'Rate Design Dashboard (Year 2)'!R101</f>
        <v/>
      </c>
      <c r="P349" s="1090" t="str">
        <f>'Rate Design Dashboard (Year 2)'!S101</f>
        <v/>
      </c>
    </row>
    <row r="350" spans="1:16" ht="22.5" customHeight="1" x14ac:dyDescent="0.3">
      <c r="J350" s="1081"/>
      <c r="K350" s="1614" t="str">
        <f>'Rate Design Dashboard (Year 2)'!H102</f>
        <v/>
      </c>
      <c r="L350" s="1615"/>
      <c r="M350" s="1618">
        <f>'Rate Design Dashboard (Year 2)'!Q102</f>
        <v>0</v>
      </c>
      <c r="N350" s="1619"/>
      <c r="O350" s="1090" t="str">
        <f>'Rate Design Dashboard (Year 2)'!R102</f>
        <v/>
      </c>
      <c r="P350" s="1090" t="str">
        <f>'Rate Design Dashboard (Year 2)'!S102</f>
        <v/>
      </c>
    </row>
    <row r="351" spans="1:16" ht="22.5" customHeight="1" x14ac:dyDescent="0.3">
      <c r="J351" s="1081"/>
      <c r="K351" s="1614" t="str">
        <f>'Rate Design Dashboard (Year 2)'!H103</f>
        <v/>
      </c>
      <c r="L351" s="1615"/>
      <c r="M351" s="1618">
        <f>'Rate Design Dashboard (Year 2)'!Q103</f>
        <v>0</v>
      </c>
      <c r="N351" s="1619"/>
      <c r="O351" s="1090" t="str">
        <f>'Rate Design Dashboard (Year 2)'!R103</f>
        <v/>
      </c>
      <c r="P351" s="1090" t="str">
        <f>'Rate Design Dashboard (Year 2)'!S103</f>
        <v/>
      </c>
    </row>
    <row r="352" spans="1:16" ht="22.5" customHeight="1" x14ac:dyDescent="0.3">
      <c r="J352" s="1081"/>
      <c r="K352" s="1614" t="str">
        <f>'Rate Design Dashboard (Year 2)'!H104</f>
        <v/>
      </c>
      <c r="L352" s="1615"/>
      <c r="M352" s="1618">
        <f>'Rate Design Dashboard (Year 2)'!Q104</f>
        <v>0</v>
      </c>
      <c r="N352" s="1619"/>
      <c r="O352" s="1090" t="str">
        <f>'Rate Design Dashboard (Year 2)'!R104</f>
        <v/>
      </c>
      <c r="P352" s="1090" t="str">
        <f>'Rate Design Dashboard (Year 2)'!S104</f>
        <v/>
      </c>
    </row>
    <row r="353" spans="1:17" ht="22.5" customHeight="1" x14ac:dyDescent="0.3">
      <c r="A353" s="1625" t="s">
        <v>227</v>
      </c>
      <c r="B353" s="1625"/>
      <c r="C353" s="1625"/>
      <c r="D353" s="1625"/>
      <c r="E353" s="1625"/>
      <c r="F353" s="1625"/>
      <c r="G353" s="1625"/>
      <c r="H353" s="1625"/>
      <c r="I353" s="1625"/>
      <c r="J353" s="1081"/>
      <c r="K353" s="1614" t="str">
        <f>'Rate Design Dashboard (Year 2)'!H105</f>
        <v/>
      </c>
      <c r="L353" s="1615"/>
      <c r="M353" s="1618">
        <f>'Rate Design Dashboard (Year 2)'!Q105</f>
        <v>0</v>
      </c>
      <c r="N353" s="1619"/>
      <c r="O353" s="1090" t="str">
        <f>'Rate Design Dashboard (Year 2)'!R105</f>
        <v/>
      </c>
      <c r="P353" s="1090" t="str">
        <f>'Rate Design Dashboard (Year 2)'!S105</f>
        <v/>
      </c>
    </row>
    <row r="354" spans="1:17" ht="22.5" customHeight="1" x14ac:dyDescent="0.3">
      <c r="J354" s="1081"/>
      <c r="K354" s="1614" t="str">
        <f>'Rate Design Dashboard (Year 2)'!H106</f>
        <v/>
      </c>
      <c r="L354" s="1615"/>
      <c r="M354" s="1618">
        <f>'Rate Design Dashboard (Year 2)'!Q106</f>
        <v>0</v>
      </c>
      <c r="N354" s="1619"/>
      <c r="O354" s="1090" t="str">
        <f>'Rate Design Dashboard (Year 2)'!R106</f>
        <v/>
      </c>
      <c r="P354" s="1090" t="str">
        <f>'Rate Design Dashboard (Year 2)'!S106</f>
        <v/>
      </c>
    </row>
    <row r="355" spans="1:17" ht="22.5" customHeight="1" x14ac:dyDescent="0.3">
      <c r="A355" s="1792" t="s">
        <v>208</v>
      </c>
      <c r="B355" s="1792"/>
      <c r="C355" s="1793"/>
      <c r="D355" s="811" t="s">
        <v>228</v>
      </c>
      <c r="E355" s="811" t="s">
        <v>229</v>
      </c>
      <c r="F355" s="811" t="s">
        <v>230</v>
      </c>
      <c r="G355" s="811" t="s">
        <v>231</v>
      </c>
      <c r="H355" s="811" t="s">
        <v>232</v>
      </c>
      <c r="I355" s="811" t="s">
        <v>233</v>
      </c>
      <c r="J355" s="1089"/>
      <c r="K355" s="1614" t="str">
        <f>'Rate Design Dashboard (Year 2)'!H107</f>
        <v/>
      </c>
      <c r="L355" s="1615"/>
      <c r="M355" s="1618">
        <f>'Rate Design Dashboard (Year 2)'!Q107</f>
        <v>0</v>
      </c>
      <c r="N355" s="1619"/>
      <c r="O355" s="1090" t="str">
        <f>'Rate Design Dashboard (Year 2)'!R107</f>
        <v/>
      </c>
      <c r="P355" s="1090" t="str">
        <f>'Rate Design Dashboard (Year 2)'!S107</f>
        <v/>
      </c>
    </row>
    <row r="356" spans="1:17" ht="22.5" customHeight="1" x14ac:dyDescent="0.3">
      <c r="A356" s="1652" t="str">
        <f>'Technical Inputs (Years 1-4)'!H22</f>
        <v>Domestic (pre-paid)</v>
      </c>
      <c r="B356" s="1652"/>
      <c r="C356" s="1653"/>
      <c r="D356" s="812">
        <v>1</v>
      </c>
      <c r="E356" s="551" t="str">
        <f>'Technical Inputs (Years 1-4)'!J22</f>
        <v>Average load factor (%)</v>
      </c>
      <c r="F356" s="812">
        <f>'Technical Inputs (Years 1-4)'!K22</f>
        <v>0.3</v>
      </c>
      <c r="G356" s="812">
        <f>'Technical Inputs (Years 1-4)'!L22</f>
        <v>0.85107348135160144</v>
      </c>
      <c r="H356" s="830">
        <f>'Technical Inputs (Years 1-4)'!M22</f>
        <v>1.4581892754833667</v>
      </c>
      <c r="I356" s="813">
        <f>'Technical Inputs (Years 1-4)'!N22</f>
        <v>0.92500000000000004</v>
      </c>
      <c r="J356" s="1089"/>
      <c r="K356" s="1409" t="str">
        <f>'Rate Design Dashboard (Year 2)'!H108</f>
        <v/>
      </c>
      <c r="L356" s="1412"/>
      <c r="M356" s="1618">
        <f>'Rate Design Dashboard (Year 2)'!Q108</f>
        <v>0</v>
      </c>
      <c r="N356" s="1619"/>
      <c r="O356" s="1090" t="str">
        <f>'Rate Design Dashboard (Year 2)'!R108</f>
        <v/>
      </c>
      <c r="P356" s="1090" t="str">
        <f>'Rate Design Dashboard (Year 2)'!S108</f>
        <v/>
      </c>
    </row>
    <row r="357" spans="1:17" ht="22.5" customHeight="1" x14ac:dyDescent="0.3">
      <c r="A357" s="1652" t="str">
        <f>'Technical Inputs (Years 1-4)'!H23</f>
        <v>Domestic (conventional)</v>
      </c>
      <c r="B357" s="1652"/>
      <c r="C357" s="1653"/>
      <c r="D357" s="812">
        <v>1</v>
      </c>
      <c r="E357" s="551" t="str">
        <f>'Technical Inputs (Years 1-4)'!J23</f>
        <v>Average load factor (%)</v>
      </c>
      <c r="F357" s="812">
        <f>'Technical Inputs (Years 1-4)'!K23</f>
        <v>0.3</v>
      </c>
      <c r="G357" s="812">
        <f>'Technical Inputs (Years 1-4)'!L23</f>
        <v>3.4775932809690424</v>
      </c>
      <c r="H357" s="830">
        <f>'Technical Inputs (Years 1-4)'!M23</f>
        <v>8.8332276680982478</v>
      </c>
      <c r="I357" s="813">
        <f>'Technical Inputs (Years 1-4)'!N23</f>
        <v>0.92500000000000004</v>
      </c>
      <c r="J357" s="1089"/>
      <c r="K357" s="1409" t="str">
        <f>'Rate Design Dashboard (Year 2)'!H109</f>
        <v/>
      </c>
      <c r="L357" s="1412"/>
      <c r="M357" s="1618">
        <f>'Rate Design Dashboard (Year 2)'!Q109</f>
        <v>0</v>
      </c>
      <c r="N357" s="1619"/>
      <c r="O357" s="1090" t="str">
        <f>'Rate Design Dashboard (Year 2)'!R109</f>
        <v/>
      </c>
      <c r="P357" s="1090" t="str">
        <f>'Rate Design Dashboard (Year 2)'!S109</f>
        <v/>
      </c>
    </row>
    <row r="358" spans="1:17" ht="22.5" customHeight="1" x14ac:dyDescent="0.3">
      <c r="A358" s="1652" t="str">
        <f>'Technical Inputs (Years 1-4)'!H24</f>
        <v>Agriculture</v>
      </c>
      <c r="B358" s="1652"/>
      <c r="C358" s="1653"/>
      <c r="D358" s="812">
        <v>1</v>
      </c>
      <c r="E358" s="551" t="str">
        <f>'Technical Inputs (Years 1-4)'!J24</f>
        <v>Average load factor (%)</v>
      </c>
      <c r="F358" s="812">
        <f>'Technical Inputs (Years 1-4)'!K24</f>
        <v>0.4</v>
      </c>
      <c r="G358" s="812">
        <f>'Technical Inputs (Years 1-4)'!L24</f>
        <v>3785.6413931277712</v>
      </c>
      <c r="H358" s="830">
        <f>'Technical Inputs (Years 1-4)'!M24</f>
        <v>0</v>
      </c>
      <c r="I358" s="813">
        <f>'Technical Inputs (Years 1-4)'!N24</f>
        <v>0.8</v>
      </c>
      <c r="J358" s="1089"/>
      <c r="K358" s="1409" t="str">
        <f>'Rate Design Dashboard (Year 2)'!H110</f>
        <v/>
      </c>
      <c r="L358" s="1412"/>
      <c r="M358" s="1618">
        <f>'Rate Design Dashboard (Year 2)'!Q110</f>
        <v>0</v>
      </c>
      <c r="N358" s="1619"/>
      <c r="O358" s="1090" t="str">
        <f>'Rate Design Dashboard (Year 2)'!R110</f>
        <v/>
      </c>
      <c r="P358" s="1090" t="str">
        <f>'Rate Design Dashboard (Year 2)'!S110</f>
        <v/>
      </c>
    </row>
    <row r="359" spans="1:17" ht="22.5" customHeight="1" x14ac:dyDescent="0.3">
      <c r="A359" s="1652" t="str">
        <f>'Technical Inputs (Years 1-4)'!H25</f>
        <v>Mining &amp; quarrying</v>
      </c>
      <c r="B359" s="1652"/>
      <c r="C359" s="1653"/>
      <c r="D359" s="812">
        <v>1</v>
      </c>
      <c r="E359" s="551" t="str">
        <f>'Technical Inputs (Years 1-4)'!J25</f>
        <v>Average load factor (%)</v>
      </c>
      <c r="F359" s="812">
        <f>'Technical Inputs (Years 1-4)'!K25</f>
        <v>0.4</v>
      </c>
      <c r="G359" s="812">
        <f>'Technical Inputs (Years 1-4)'!L25</f>
        <v>3785.6413931277712</v>
      </c>
      <c r="H359" s="830">
        <f>'Technical Inputs (Years 1-4)'!M25</f>
        <v>0</v>
      </c>
      <c r="I359" s="813">
        <f>'Technical Inputs (Years 1-4)'!N25</f>
        <v>0.8</v>
      </c>
      <c r="J359" s="1089"/>
      <c r="K359" s="1409" t="str">
        <f>'Rate Design Dashboard (Year 2)'!H111</f>
        <v/>
      </c>
      <c r="L359" s="1412"/>
      <c r="M359" s="1618">
        <f>'Rate Design Dashboard (Year 2)'!Q111</f>
        <v>0</v>
      </c>
      <c r="N359" s="1619"/>
      <c r="O359" s="1090" t="str">
        <f>'Rate Design Dashboard (Year 2)'!R111</f>
        <v/>
      </c>
      <c r="P359" s="1090" t="str">
        <f>'Rate Design Dashboard (Year 2)'!S111</f>
        <v/>
      </c>
    </row>
    <row r="360" spans="1:17" ht="22.5" customHeight="1" x14ac:dyDescent="0.3">
      <c r="A360" s="1652" t="str">
        <f>'Technical Inputs (Years 1-4)'!H26</f>
        <v>Manufacturing / Industrial</v>
      </c>
      <c r="B360" s="1652"/>
      <c r="C360" s="1653"/>
      <c r="D360" s="812">
        <v>1</v>
      </c>
      <c r="E360" s="551" t="str">
        <f>'Technical Inputs (Years 1-4)'!J26</f>
        <v>Average load factor (%)</v>
      </c>
      <c r="F360" s="812">
        <f>'Technical Inputs (Years 1-4)'!K26</f>
        <v>0.5</v>
      </c>
      <c r="G360" s="812">
        <f>'Technical Inputs (Years 1-4)'!L26</f>
        <v>3785.6413931277712</v>
      </c>
      <c r="H360" s="830">
        <f>'Technical Inputs (Years 1-4)'!M26</f>
        <v>12.211837784548557</v>
      </c>
      <c r="I360" s="813">
        <f>'Technical Inputs (Years 1-4)'!N26</f>
        <v>0.8</v>
      </c>
      <c r="K360" s="1142" t="str">
        <f>'Rate Design Dashboard (Year 2)'!H112</f>
        <v/>
      </c>
      <c r="L360" s="1413"/>
      <c r="M360" s="1643">
        <f>'Rate Design Dashboard (Year 2)'!Q112</f>
        <v>0</v>
      </c>
      <c r="N360" s="1644"/>
      <c r="O360" s="1143" t="str">
        <f>'Rate Design Dashboard (Year 2)'!R112</f>
        <v/>
      </c>
      <c r="P360" s="1143" t="str">
        <f>'Rate Design Dashboard (Year 2)'!S112</f>
        <v/>
      </c>
    </row>
    <row r="361" spans="1:17" ht="22.5" customHeight="1" x14ac:dyDescent="0.3">
      <c r="A361" s="1652" t="str">
        <f>'Technical Inputs (Years 1-4)'!H27</f>
        <v>Commercial (pre-paid)</v>
      </c>
      <c r="B361" s="1652"/>
      <c r="C361" s="1653"/>
      <c r="D361" s="812">
        <v>1</v>
      </c>
      <c r="E361" s="551" t="str">
        <f>'Technical Inputs (Years 1-4)'!J27</f>
        <v>Average load factor (%)</v>
      </c>
      <c r="F361" s="812">
        <f>'Technical Inputs (Years 1-4)'!K27</f>
        <v>0.4</v>
      </c>
      <c r="G361" s="812">
        <f>'Technical Inputs (Years 1-4)'!L27</f>
        <v>2.4560713017665257</v>
      </c>
      <c r="H361" s="830">
        <f>'Technical Inputs (Years 1-4)'!M27</f>
        <v>2.8457662016308802</v>
      </c>
      <c r="I361" s="813">
        <f>'Technical Inputs (Years 1-4)'!N27</f>
        <v>0.8</v>
      </c>
      <c r="J361" s="1625" t="s">
        <v>221</v>
      </c>
      <c r="K361" s="1625"/>
      <c r="L361" s="1625"/>
      <c r="M361" s="1625"/>
      <c r="N361" s="1625"/>
      <c r="O361" s="1625"/>
      <c r="P361" s="1625"/>
      <c r="Q361" s="1625"/>
    </row>
    <row r="362" spans="1:17" ht="22.5" customHeight="1" x14ac:dyDescent="0.3">
      <c r="A362" s="1652" t="str">
        <f>'Technical Inputs (Years 1-4)'!H28</f>
        <v>Commercial (conventional)</v>
      </c>
      <c r="B362" s="1652"/>
      <c r="C362" s="1653"/>
      <c r="D362" s="812">
        <v>1</v>
      </c>
      <c r="E362" s="551" t="str">
        <f>'Technical Inputs (Years 1-4)'!J28</f>
        <v>Average load factor (%)</v>
      </c>
      <c r="F362" s="812">
        <f>'Technical Inputs (Years 1-4)'!K28</f>
        <v>0.4</v>
      </c>
      <c r="G362" s="812">
        <f>'Technical Inputs (Years 1-4)'!L28</f>
        <v>15.660384745924304</v>
      </c>
      <c r="H362" s="830">
        <f>'Technical Inputs (Years 1-4)'!M28</f>
        <v>2.70530918098591</v>
      </c>
      <c r="I362" s="813">
        <f>'Technical Inputs (Years 1-4)'!N28</f>
        <v>0.8</v>
      </c>
    </row>
    <row r="363" spans="1:17" ht="22.5" customHeight="1" x14ac:dyDescent="0.3">
      <c r="A363" s="1652" t="str">
        <f>'Technical Inputs (Years 1-4)'!H29</f>
        <v>Transport</v>
      </c>
      <c r="B363" s="1652"/>
      <c r="C363" s="1653"/>
      <c r="D363" s="812">
        <v>1</v>
      </c>
      <c r="E363" s="551" t="str">
        <f>'Technical Inputs (Years 1-4)'!J29</f>
        <v>Average load factor (%)</v>
      </c>
      <c r="F363" s="812">
        <f>'Technical Inputs (Years 1-4)'!K29</f>
        <v>0.5</v>
      </c>
      <c r="G363" s="812">
        <f>'Technical Inputs (Years 1-4)'!L29</f>
        <v>15.660384745924304</v>
      </c>
      <c r="H363" s="830">
        <f>'Technical Inputs (Years 1-4)'!M29</f>
        <v>0</v>
      </c>
      <c r="I363" s="813">
        <f>'Technical Inputs (Years 1-4)'!N29</f>
        <v>0.8</v>
      </c>
      <c r="K363" s="1639" t="str">
        <f>'Rate Design Dashboard (Year 2)'!H87</f>
        <v>Customer Categories</v>
      </c>
      <c r="L363" s="1639"/>
      <c r="M363" s="1641" t="str">
        <f>'Rate Design Dashboard (Year 2)'!T87</f>
        <v>Share of revenues recovered from fixed charges (R/POD/month)</v>
      </c>
      <c r="N363" s="1641"/>
      <c r="O363" s="1638" t="str">
        <f>'Rate Design Dashboard (Year 2)'!U87</f>
        <v>BAU</v>
      </c>
      <c r="P363" s="1638" t="str">
        <f>'Rate Design Dashboard (Year 2)'!V87</f>
        <v>CTS</v>
      </c>
    </row>
    <row r="364" spans="1:17" ht="22.5" customHeight="1" x14ac:dyDescent="0.3">
      <c r="A364" s="1652" t="str">
        <f>'Technical Inputs (Years 1-4)'!H30</f>
        <v>Redistributors/Resellers</v>
      </c>
      <c r="B364" s="1652"/>
      <c r="C364" s="1653"/>
      <c r="D364" s="812">
        <v>1</v>
      </c>
      <c r="E364" s="551" t="str">
        <f>'Technical Inputs (Years 1-4)'!J30</f>
        <v>Average load factor (%)</v>
      </c>
      <c r="F364" s="812">
        <f>'Technical Inputs (Years 1-4)'!K30</f>
        <v>0.5</v>
      </c>
      <c r="G364" s="812">
        <f>'Technical Inputs (Years 1-4)'!L30</f>
        <v>15.660384745924304</v>
      </c>
      <c r="H364" s="830">
        <f>'Technical Inputs (Years 1-4)'!M30</f>
        <v>0</v>
      </c>
      <c r="I364" s="813">
        <f>'Technical Inputs (Years 1-4)'!N30</f>
        <v>0.8</v>
      </c>
      <c r="K364" s="1639"/>
      <c r="L364" s="1639"/>
      <c r="M364" s="1641"/>
      <c r="N364" s="1641"/>
      <c r="O364" s="1638"/>
      <c r="P364" s="1638"/>
    </row>
    <row r="365" spans="1:17" ht="22.5" customHeight="1" x14ac:dyDescent="0.3">
      <c r="A365" s="1652" t="str">
        <f>'Technical Inputs (Years 1-4)'!H31</f>
        <v>Street lighting</v>
      </c>
      <c r="B365" s="1652"/>
      <c r="C365" s="1653"/>
      <c r="D365" s="812">
        <v>1</v>
      </c>
      <c r="E365" s="551" t="str">
        <f>'Technical Inputs (Years 1-4)'!J31</f>
        <v>Average load factor (%)</v>
      </c>
      <c r="F365" s="812">
        <f>'Technical Inputs (Years 1-4)'!K31</f>
        <v>0.3</v>
      </c>
      <c r="G365" s="812">
        <f>'Technical Inputs (Years 1-4)'!L31</f>
        <v>485.08235306408511</v>
      </c>
      <c r="H365" s="830">
        <f>'Technical Inputs (Years 1-4)'!M31</f>
        <v>0</v>
      </c>
      <c r="I365" s="813">
        <f>'Technical Inputs (Years 1-4)'!N31</f>
        <v>0.5</v>
      </c>
      <c r="K365" s="1640"/>
      <c r="L365" s="1640"/>
      <c r="M365" s="1641"/>
      <c r="N365" s="1641"/>
      <c r="O365" s="1638"/>
      <c r="P365" s="1638"/>
    </row>
    <row r="366" spans="1:17" ht="22.5" customHeight="1" x14ac:dyDescent="0.3">
      <c r="A366" s="1652" t="str">
        <f>'Technical Inputs (Years 1-4)'!H32</f>
        <v>Electricity department</v>
      </c>
      <c r="B366" s="1652"/>
      <c r="C366" s="1653"/>
      <c r="D366" s="812">
        <v>1</v>
      </c>
      <c r="E366" s="551" t="str">
        <f>'Technical Inputs (Years 1-4)'!J32</f>
        <v>Average load factor (%)</v>
      </c>
      <c r="F366" s="812">
        <f>'Technical Inputs (Years 1-4)'!K32</f>
        <v>0.3</v>
      </c>
      <c r="G366" s="812">
        <f>'Technical Inputs (Years 1-4)'!L32</f>
        <v>531.54294955749538</v>
      </c>
      <c r="H366" s="830">
        <f>'Technical Inputs (Years 1-4)'!M32</f>
        <v>0</v>
      </c>
      <c r="I366" s="813">
        <f>'Technical Inputs (Years 1-4)'!N32</f>
        <v>0.85000000000000009</v>
      </c>
      <c r="K366" s="1614" t="str">
        <f>'Rate Design Dashboard (Year 2)'!H88</f>
        <v>Domestic (pre-paid)</v>
      </c>
      <c r="L366" s="1615"/>
      <c r="M366" s="1645">
        <f>'Rate Design Dashboard (Year 2)'!T88</f>
        <v>1</v>
      </c>
      <c r="N366" s="1646"/>
      <c r="O366" s="1090">
        <f ca="1">'Rate Design Dashboard (Year 2)'!U88</f>
        <v>0.28643358916522238</v>
      </c>
      <c r="P366" s="1090">
        <f ca="1">'Rate Design Dashboard (Year 2)'!V88</f>
        <v>2.6387893139798576E-5</v>
      </c>
    </row>
    <row r="367" spans="1:17" ht="22.5" customHeight="1" x14ac:dyDescent="0.3">
      <c r="A367" s="1652" t="str">
        <f>'Technical Inputs (Years 1-4)'!H33</f>
        <v>FBE</v>
      </c>
      <c r="B367" s="1652"/>
      <c r="C367" s="1653"/>
      <c r="D367" s="812">
        <v>1</v>
      </c>
      <c r="E367" s="551" t="str">
        <f>'Technical Inputs (Years 1-4)'!J33</f>
        <v>Average load factor (%)</v>
      </c>
      <c r="F367" s="812">
        <f>'Technical Inputs (Years 1-4)'!K33</f>
        <v>0.4</v>
      </c>
      <c r="G367" s="812">
        <f>'Technical Inputs (Years 1-4)'!L33</f>
        <v>0.85107348135160144</v>
      </c>
      <c r="H367" s="830">
        <f>'Technical Inputs (Years 1-4)'!M33</f>
        <v>0.10483477182146911</v>
      </c>
      <c r="I367" s="813">
        <f>'Technical Inputs (Years 1-4)'!N33</f>
        <v>0.92500000000000004</v>
      </c>
      <c r="K367" s="1614" t="str">
        <f>'Rate Design Dashboard (Year 2)'!H89</f>
        <v>Domestic (conventional)</v>
      </c>
      <c r="L367" s="1615"/>
      <c r="M367" s="1616">
        <f>'Rate Design Dashboard (Year 2)'!T89</f>
        <v>1</v>
      </c>
      <c r="N367" s="1617"/>
      <c r="O367" s="1090">
        <f ca="1">'Rate Design Dashboard (Year 2)'!U89</f>
        <v>6.1364639230414436E-2</v>
      </c>
      <c r="P367" s="1090">
        <f ca="1">'Rate Design Dashboard (Year 2)'!V89</f>
        <v>5.758389545597793E-6</v>
      </c>
    </row>
    <row r="368" spans="1:17" ht="22.5" customHeight="1" x14ac:dyDescent="0.3">
      <c r="A368" s="1652" t="str">
        <f>'Technical Inputs (Years 1-4)'!H34</f>
        <v>Other consumers</v>
      </c>
      <c r="B368" s="1652"/>
      <c r="C368" s="1653"/>
      <c r="D368" s="812">
        <v>1</v>
      </c>
      <c r="E368" s="551" t="str">
        <f>'Technical Inputs (Years 1-4)'!J34</f>
        <v>Average load factor (%)</v>
      </c>
      <c r="F368" s="812">
        <f>'Technical Inputs (Years 1-4)'!K34</f>
        <v>0.4</v>
      </c>
      <c r="G368" s="812">
        <f>'Technical Inputs (Years 1-4)'!L34</f>
        <v>0.85107348135160144</v>
      </c>
      <c r="H368" s="830">
        <f>'Technical Inputs (Years 1-4)'!M34</f>
        <v>0</v>
      </c>
      <c r="I368" s="813">
        <f>'Technical Inputs (Years 1-4)'!N34</f>
        <v>0.92500000000000004</v>
      </c>
      <c r="K368" s="1614" t="str">
        <f>'Rate Design Dashboard (Year 2)'!H90</f>
        <v>Agriculture</v>
      </c>
      <c r="L368" s="1615"/>
      <c r="M368" s="1616">
        <f>'Rate Design Dashboard (Year 2)'!T90</f>
        <v>1</v>
      </c>
      <c r="N368" s="1617"/>
      <c r="O368" s="1090">
        <f ca="1">'Rate Design Dashboard (Year 2)'!U90</f>
        <v>0</v>
      </c>
      <c r="P368" s="1090">
        <f ca="1">'Rate Design Dashboard (Year 2)'!V90</f>
        <v>0</v>
      </c>
    </row>
    <row r="369" spans="1:16" ht="22.5" customHeight="1" x14ac:dyDescent="0.3">
      <c r="A369" s="1652" t="str">
        <f>'Technical Inputs (Years 1-4)'!H35</f>
        <v/>
      </c>
      <c r="B369" s="1652"/>
      <c r="C369" s="1653"/>
      <c r="D369" s="812">
        <v>1</v>
      </c>
      <c r="E369" s="551">
        <f>'Technical Inputs (Years 1-4)'!J35</f>
        <v>0</v>
      </c>
      <c r="F369" s="812">
        <f>'Technical Inputs (Years 1-4)'!K35</f>
        <v>0</v>
      </c>
      <c r="G369" s="812">
        <f>'Technical Inputs (Years 1-4)'!L35</f>
        <v>0</v>
      </c>
      <c r="H369" s="830">
        <f>'Technical Inputs (Years 1-4)'!M35</f>
        <v>0</v>
      </c>
      <c r="I369" s="813">
        <f>'Technical Inputs (Years 1-4)'!N35</f>
        <v>0</v>
      </c>
      <c r="K369" s="1614" t="str">
        <f>'Rate Design Dashboard (Year 2)'!H91</f>
        <v>Mining &amp; quarrying</v>
      </c>
      <c r="L369" s="1615"/>
      <c r="M369" s="1616">
        <f>'Rate Design Dashboard (Year 2)'!T91</f>
        <v>1</v>
      </c>
      <c r="N369" s="1617"/>
      <c r="O369" s="1090">
        <f ca="1">'Rate Design Dashboard (Year 2)'!U91</f>
        <v>0</v>
      </c>
      <c r="P369" s="1090">
        <f ca="1">'Rate Design Dashboard (Year 2)'!V91</f>
        <v>0</v>
      </c>
    </row>
    <row r="370" spans="1:16" ht="22.5" customHeight="1" x14ac:dyDescent="0.3">
      <c r="A370" s="1652" t="str">
        <f>'Technical Inputs (Years 1-4)'!H36</f>
        <v/>
      </c>
      <c r="B370" s="1652"/>
      <c r="C370" s="1653"/>
      <c r="D370" s="812">
        <v>1</v>
      </c>
      <c r="E370" s="551">
        <f>'Technical Inputs (Years 1-4)'!J36</f>
        <v>0</v>
      </c>
      <c r="F370" s="812">
        <f>'Technical Inputs (Years 1-4)'!K36</f>
        <v>0</v>
      </c>
      <c r="G370" s="812">
        <f>'Technical Inputs (Years 1-4)'!L36</f>
        <v>0</v>
      </c>
      <c r="H370" s="830">
        <f>'Technical Inputs (Years 1-4)'!M36</f>
        <v>0</v>
      </c>
      <c r="I370" s="813">
        <f>'Technical Inputs (Years 1-4)'!N36</f>
        <v>0</v>
      </c>
      <c r="K370" s="1614" t="str">
        <f>'Rate Design Dashboard (Year 2)'!H92</f>
        <v>Manufacturing / Industrial</v>
      </c>
      <c r="L370" s="1615"/>
      <c r="M370" s="1616">
        <f>'Rate Design Dashboard (Year 2)'!T92</f>
        <v>1</v>
      </c>
      <c r="N370" s="1617"/>
      <c r="O370" s="1090">
        <f ca="1">'Rate Design Dashboard (Year 2)'!U92</f>
        <v>0.14285618708657724</v>
      </c>
      <c r="P370" s="1090">
        <f ca="1">'Rate Design Dashboard (Year 2)'!V92</f>
        <v>2.4583311027175137E-5</v>
      </c>
    </row>
    <row r="371" spans="1:16" ht="22.5" customHeight="1" x14ac:dyDescent="0.3">
      <c r="A371" s="1652" t="str">
        <f>'Technical Inputs (Years 1-4)'!H37</f>
        <v/>
      </c>
      <c r="B371" s="1652"/>
      <c r="C371" s="1653"/>
      <c r="D371" s="812">
        <v>1</v>
      </c>
      <c r="E371" s="551">
        <f>'Technical Inputs (Years 1-4)'!J37</f>
        <v>0</v>
      </c>
      <c r="F371" s="812">
        <f>'Technical Inputs (Years 1-4)'!K37</f>
        <v>0</v>
      </c>
      <c r="G371" s="812">
        <f>'Technical Inputs (Years 1-4)'!L37</f>
        <v>0</v>
      </c>
      <c r="H371" s="830">
        <f>'Technical Inputs (Years 1-4)'!M37</f>
        <v>0</v>
      </c>
      <c r="I371" s="813">
        <f>'Technical Inputs (Years 1-4)'!N37</f>
        <v>0</v>
      </c>
      <c r="K371" s="1614" t="str">
        <f>'Rate Design Dashboard (Year 2)'!H93</f>
        <v>Commercial (pre-paid)</v>
      </c>
      <c r="L371" s="1615"/>
      <c r="M371" s="1616">
        <f>'Rate Design Dashboard (Year 2)'!T93</f>
        <v>1</v>
      </c>
      <c r="N371" s="1617"/>
      <c r="O371" s="1090">
        <f ca="1">'Rate Design Dashboard (Year 2)'!U93</f>
        <v>0</v>
      </c>
      <c r="P371" s="1090">
        <f ca="1">'Rate Design Dashboard (Year 2)'!V93</f>
        <v>3.049786683668059E-5</v>
      </c>
    </row>
    <row r="372" spans="1:16" ht="22.5" customHeight="1" x14ac:dyDescent="0.3">
      <c r="A372" s="1652" t="str">
        <f>'Technical Inputs (Years 1-4)'!H38</f>
        <v/>
      </c>
      <c r="B372" s="1652"/>
      <c r="C372" s="1653"/>
      <c r="D372" s="812">
        <v>1</v>
      </c>
      <c r="E372" s="551">
        <f>'Technical Inputs (Years 1-4)'!J38</f>
        <v>0</v>
      </c>
      <c r="F372" s="812">
        <f>'Technical Inputs (Years 1-4)'!K38</f>
        <v>0</v>
      </c>
      <c r="G372" s="812">
        <f>'Technical Inputs (Years 1-4)'!L38</f>
        <v>0</v>
      </c>
      <c r="H372" s="830">
        <f>'Technical Inputs (Years 1-4)'!M38</f>
        <v>0</v>
      </c>
      <c r="I372" s="813">
        <f>'Technical Inputs (Years 1-4)'!N38</f>
        <v>0</v>
      </c>
      <c r="J372" s="829"/>
      <c r="K372" s="1614" t="str">
        <f>'Rate Design Dashboard (Year 2)'!H94</f>
        <v>Commercial (conventional)</v>
      </c>
      <c r="L372" s="1615"/>
      <c r="M372" s="1616">
        <f>'Rate Design Dashboard (Year 2)'!T94</f>
        <v>1</v>
      </c>
      <c r="N372" s="1617"/>
      <c r="O372" s="1090">
        <f ca="1">'Rate Design Dashboard (Year 2)'!U94</f>
        <v>0.14844487733957998</v>
      </c>
      <c r="P372" s="1090">
        <f ca="1">'Rate Design Dashboard (Year 2)'!V94</f>
        <v>3.8497235727820003E-5</v>
      </c>
    </row>
    <row r="373" spans="1:16" ht="22.5" customHeight="1" x14ac:dyDescent="0.3">
      <c r="A373" s="1652" t="str">
        <f>'Technical Inputs (Years 1-4)'!H39</f>
        <v/>
      </c>
      <c r="B373" s="1652"/>
      <c r="C373" s="1653"/>
      <c r="D373" s="812">
        <v>1</v>
      </c>
      <c r="E373" s="551">
        <f>'Technical Inputs (Years 1-4)'!J39</f>
        <v>0</v>
      </c>
      <c r="F373" s="812">
        <f>'Technical Inputs (Years 1-4)'!K39</f>
        <v>0</v>
      </c>
      <c r="G373" s="812">
        <f>'Technical Inputs (Years 1-4)'!L39</f>
        <v>0</v>
      </c>
      <c r="H373" s="830">
        <f>'Technical Inputs (Years 1-4)'!M39</f>
        <v>0</v>
      </c>
      <c r="I373" s="813">
        <f>'Technical Inputs (Years 1-4)'!N39</f>
        <v>0</v>
      </c>
      <c r="J373" s="829"/>
      <c r="K373" s="1614" t="str">
        <f>'Rate Design Dashboard (Year 2)'!H95</f>
        <v>Transport</v>
      </c>
      <c r="L373" s="1615"/>
      <c r="M373" s="1616">
        <f>'Rate Design Dashboard (Year 2)'!T95</f>
        <v>1</v>
      </c>
      <c r="N373" s="1617"/>
      <c r="O373" s="1090">
        <f ca="1">'Rate Design Dashboard (Year 2)'!U95</f>
        <v>0</v>
      </c>
      <c r="P373" s="1090">
        <f ca="1">'Rate Design Dashboard (Year 2)'!V95</f>
        <v>0</v>
      </c>
    </row>
    <row r="374" spans="1:16" ht="22.5" customHeight="1" x14ac:dyDescent="0.3">
      <c r="A374" s="1652" t="str">
        <f>'Technical Inputs (Years 1-4)'!H40</f>
        <v/>
      </c>
      <c r="B374" s="1652"/>
      <c r="C374" s="1653"/>
      <c r="D374" s="812">
        <v>1</v>
      </c>
      <c r="E374" s="551">
        <f>'Technical Inputs (Years 1-4)'!J40</f>
        <v>0</v>
      </c>
      <c r="F374" s="812">
        <f>'Technical Inputs (Years 1-4)'!K40</f>
        <v>0</v>
      </c>
      <c r="G374" s="812">
        <f>'Technical Inputs (Years 1-4)'!L40</f>
        <v>0</v>
      </c>
      <c r="H374" s="830">
        <f>'Technical Inputs (Years 1-4)'!M40</f>
        <v>0</v>
      </c>
      <c r="I374" s="813">
        <f>'Technical Inputs (Years 1-4)'!N40</f>
        <v>0</v>
      </c>
      <c r="J374" s="829"/>
      <c r="K374" s="1614" t="str">
        <f>'Rate Design Dashboard (Year 2)'!H96</f>
        <v>Redistributors/Resellers</v>
      </c>
      <c r="L374" s="1615"/>
      <c r="M374" s="1616">
        <f>'Rate Design Dashboard (Year 2)'!T96</f>
        <v>1</v>
      </c>
      <c r="N374" s="1617"/>
      <c r="O374" s="1090">
        <f ca="1">'Rate Design Dashboard (Year 2)'!U96</f>
        <v>0</v>
      </c>
      <c r="P374" s="1090">
        <f ca="1">'Rate Design Dashboard (Year 2)'!V96</f>
        <v>0</v>
      </c>
    </row>
    <row r="375" spans="1:16" ht="22.5" customHeight="1" x14ac:dyDescent="0.3">
      <c r="A375" s="1654" t="str">
        <f>'Technical Inputs (Years 1-4)'!H41</f>
        <v/>
      </c>
      <c r="B375" s="1654"/>
      <c r="C375" s="1655"/>
      <c r="D375" s="812">
        <v>1</v>
      </c>
      <c r="E375" s="551">
        <f>'Technical Inputs (Years 1-4)'!J41</f>
        <v>0</v>
      </c>
      <c r="F375" s="812">
        <f>'Technical Inputs (Years 1-4)'!K41</f>
        <v>0</v>
      </c>
      <c r="G375" s="812">
        <f>'Technical Inputs (Years 1-4)'!L41</f>
        <v>0</v>
      </c>
      <c r="H375" s="830">
        <f>'Technical Inputs (Years 1-4)'!M41</f>
        <v>0</v>
      </c>
      <c r="I375" s="813">
        <f>'Technical Inputs (Years 1-4)'!N41</f>
        <v>0</v>
      </c>
      <c r="J375" s="829"/>
      <c r="K375" s="1614" t="str">
        <f>'Rate Design Dashboard (Year 2)'!H97</f>
        <v>Street lighting</v>
      </c>
      <c r="L375" s="1615"/>
      <c r="M375" s="1616">
        <f>'Rate Design Dashboard (Year 2)'!T97</f>
        <v>1</v>
      </c>
      <c r="N375" s="1617"/>
      <c r="O375" s="1090">
        <f ca="1">'Rate Design Dashboard (Year 2)'!U97</f>
        <v>0</v>
      </c>
      <c r="P375" s="1090">
        <f ca="1">'Rate Design Dashboard (Year 2)'!V97</f>
        <v>0</v>
      </c>
    </row>
    <row r="376" spans="1:16" ht="22.5" customHeight="1" x14ac:dyDescent="0.3">
      <c r="J376" s="829"/>
      <c r="K376" s="1614" t="str">
        <f>'Rate Design Dashboard (Year 2)'!H98</f>
        <v>Electricity department</v>
      </c>
      <c r="L376" s="1615"/>
      <c r="M376" s="1616">
        <f>'Rate Design Dashboard (Year 2)'!T98</f>
        <v>1</v>
      </c>
      <c r="N376" s="1617"/>
      <c r="O376" s="1090">
        <f ca="1">'Rate Design Dashboard (Year 2)'!U98</f>
        <v>0</v>
      </c>
      <c r="P376" s="1090">
        <f ca="1">'Rate Design Dashboard (Year 2)'!V98</f>
        <v>0</v>
      </c>
    </row>
    <row r="377" spans="1:16" ht="22.5" customHeight="1" x14ac:dyDescent="0.3">
      <c r="J377" s="829"/>
      <c r="K377" s="1614" t="str">
        <f>'Rate Design Dashboard (Year 2)'!H99</f>
        <v>FBE</v>
      </c>
      <c r="L377" s="1615"/>
      <c r="M377" s="1616">
        <f>'Rate Design Dashboard (Year 2)'!T99</f>
        <v>1</v>
      </c>
      <c r="N377" s="1617"/>
      <c r="O377" s="1090">
        <f ca="1">'Rate Design Dashboard (Year 2)'!U99</f>
        <v>0</v>
      </c>
      <c r="P377" s="1090">
        <f ca="1">'Rate Design Dashboard (Year 2)'!V99</f>
        <v>3.0849333056137533E-4</v>
      </c>
    </row>
    <row r="378" spans="1:16" ht="22.5" customHeight="1" x14ac:dyDescent="0.3">
      <c r="J378" s="829"/>
      <c r="K378" s="1614" t="str">
        <f>'Rate Design Dashboard (Year 2)'!H100</f>
        <v>Other consumers</v>
      </c>
      <c r="L378" s="1615"/>
      <c r="M378" s="1616">
        <f>'Rate Design Dashboard (Year 2)'!T100</f>
        <v>1</v>
      </c>
      <c r="N378" s="1617"/>
      <c r="O378" s="1090">
        <f ca="1">'Rate Design Dashboard (Year 2)'!U100</f>
        <v>0</v>
      </c>
      <c r="P378" s="1090">
        <f ca="1">'Rate Design Dashboard (Year 2)'!V100</f>
        <v>0</v>
      </c>
    </row>
    <row r="379" spans="1:16" ht="22.5" customHeight="1" x14ac:dyDescent="0.3">
      <c r="J379" s="829"/>
      <c r="K379" s="1614" t="str">
        <f>'Rate Design Dashboard (Year 2)'!H101</f>
        <v/>
      </c>
      <c r="L379" s="1615"/>
      <c r="M379" s="1616">
        <f>'Rate Design Dashboard (Year 2)'!T101</f>
        <v>1</v>
      </c>
      <c r="N379" s="1617"/>
      <c r="O379" s="1090" t="str">
        <f>'Rate Design Dashboard (Year 2)'!U101</f>
        <v/>
      </c>
      <c r="P379" s="1090" t="str">
        <f>'Rate Design Dashboard (Year 2)'!V101</f>
        <v/>
      </c>
    </row>
    <row r="380" spans="1:16" ht="22.5" customHeight="1" x14ac:dyDescent="0.3">
      <c r="J380" s="829"/>
      <c r="K380" s="1614" t="str">
        <f>'Rate Design Dashboard (Year 2)'!H102</f>
        <v/>
      </c>
      <c r="L380" s="1615"/>
      <c r="M380" s="1616">
        <f>'Rate Design Dashboard (Year 2)'!T102</f>
        <v>1</v>
      </c>
      <c r="N380" s="1617"/>
      <c r="O380" s="1090" t="str">
        <f>'Rate Design Dashboard (Year 2)'!U102</f>
        <v/>
      </c>
      <c r="P380" s="1090" t="str">
        <f>'Rate Design Dashboard (Year 2)'!V102</f>
        <v/>
      </c>
    </row>
    <row r="381" spans="1:16" ht="22.5" customHeight="1" x14ac:dyDescent="0.3">
      <c r="J381" s="829"/>
      <c r="K381" s="1614" t="str">
        <f>'Rate Design Dashboard (Year 2)'!H103</f>
        <v/>
      </c>
      <c r="L381" s="1615"/>
      <c r="M381" s="1616">
        <f>'Rate Design Dashboard (Year 2)'!T103</f>
        <v>1</v>
      </c>
      <c r="N381" s="1617"/>
      <c r="O381" s="1090" t="str">
        <f>'Rate Design Dashboard (Year 2)'!U103</f>
        <v/>
      </c>
      <c r="P381" s="1090" t="str">
        <f>'Rate Design Dashboard (Year 2)'!V103</f>
        <v/>
      </c>
    </row>
    <row r="382" spans="1:16" ht="22.5" customHeight="1" x14ac:dyDescent="0.3">
      <c r="J382" s="829"/>
      <c r="K382" s="1614" t="str">
        <f>'Rate Design Dashboard (Year 2)'!H104</f>
        <v/>
      </c>
      <c r="L382" s="1615"/>
      <c r="M382" s="1616">
        <f>'Rate Design Dashboard (Year 2)'!T104</f>
        <v>1</v>
      </c>
      <c r="N382" s="1617"/>
      <c r="O382" s="1090" t="str">
        <f>'Rate Design Dashboard (Year 2)'!U104</f>
        <v/>
      </c>
      <c r="P382" s="1090" t="str">
        <f>'Rate Design Dashboard (Year 2)'!V104</f>
        <v/>
      </c>
    </row>
    <row r="383" spans="1:16" ht="22.5" customHeight="1" x14ac:dyDescent="0.3">
      <c r="J383" s="829"/>
      <c r="K383" s="1614" t="str">
        <f>'Rate Design Dashboard (Year 2)'!H105</f>
        <v/>
      </c>
      <c r="L383" s="1615"/>
      <c r="M383" s="1616">
        <f>'Rate Design Dashboard (Year 2)'!T105</f>
        <v>1</v>
      </c>
      <c r="N383" s="1617"/>
      <c r="O383" s="1090" t="str">
        <f>'Rate Design Dashboard (Year 2)'!U105</f>
        <v/>
      </c>
      <c r="P383" s="1090" t="str">
        <f>'Rate Design Dashboard (Year 2)'!V105</f>
        <v/>
      </c>
    </row>
    <row r="384" spans="1:16" ht="22.5" customHeight="1" x14ac:dyDescent="0.3">
      <c r="J384" s="829"/>
      <c r="K384" s="1614" t="str">
        <f>'Rate Design Dashboard (Year 2)'!H106</f>
        <v/>
      </c>
      <c r="L384" s="1615"/>
      <c r="M384" s="1616">
        <f>'Rate Design Dashboard (Year 2)'!T106</f>
        <v>1</v>
      </c>
      <c r="N384" s="1617"/>
      <c r="O384" s="1090" t="str">
        <f>'Rate Design Dashboard (Year 2)'!U106</f>
        <v/>
      </c>
      <c r="P384" s="1090" t="str">
        <f>'Rate Design Dashboard (Year 2)'!V106</f>
        <v/>
      </c>
    </row>
    <row r="385" spans="10:17" ht="22.5" customHeight="1" x14ac:dyDescent="0.3">
      <c r="J385" s="829"/>
      <c r="K385" s="1614" t="str">
        <f>'Rate Design Dashboard (Year 2)'!H107</f>
        <v/>
      </c>
      <c r="L385" s="1615"/>
      <c r="M385" s="1616">
        <f>'Rate Design Dashboard (Year 2)'!T107</f>
        <v>1</v>
      </c>
      <c r="N385" s="1617"/>
      <c r="O385" s="1090" t="str">
        <f>'Rate Design Dashboard (Year 2)'!U107</f>
        <v/>
      </c>
      <c r="P385" s="1090" t="str">
        <f>'Rate Design Dashboard (Year 2)'!V107</f>
        <v/>
      </c>
    </row>
    <row r="386" spans="10:17" ht="22.5" customHeight="1" x14ac:dyDescent="0.3">
      <c r="J386" s="829"/>
      <c r="K386" s="1409" t="str">
        <f>'Rate Design Dashboard (Year 2)'!H108</f>
        <v/>
      </c>
      <c r="L386" s="1412"/>
      <c r="M386" s="1616">
        <f>'Rate Design Dashboard (Year 2)'!T108</f>
        <v>1</v>
      </c>
      <c r="N386" s="1617"/>
      <c r="O386" s="1090" t="str">
        <f>'Rate Design Dashboard (Year 2)'!U108</f>
        <v/>
      </c>
      <c r="P386" s="1090" t="str">
        <f>'Rate Design Dashboard (Year 2)'!V108</f>
        <v/>
      </c>
    </row>
    <row r="387" spans="10:17" ht="22.5" customHeight="1" x14ac:dyDescent="0.3">
      <c r="J387" s="829"/>
      <c r="K387" s="1409" t="str">
        <f>'Rate Design Dashboard (Year 2)'!H109</f>
        <v/>
      </c>
      <c r="L387" s="1412"/>
      <c r="M387" s="1616">
        <f>'Rate Design Dashboard (Year 2)'!T109</f>
        <v>1</v>
      </c>
      <c r="N387" s="1617"/>
      <c r="O387" s="1090" t="str">
        <f>'Rate Design Dashboard (Year 2)'!U109</f>
        <v/>
      </c>
      <c r="P387" s="1090" t="str">
        <f>'Rate Design Dashboard (Year 2)'!V109</f>
        <v/>
      </c>
    </row>
    <row r="388" spans="10:17" ht="22.5" customHeight="1" x14ac:dyDescent="0.3">
      <c r="J388" s="829"/>
      <c r="K388" s="1409" t="str">
        <f>'Rate Design Dashboard (Year 2)'!H110</f>
        <v/>
      </c>
      <c r="L388" s="1412"/>
      <c r="M388" s="1616">
        <f>'Rate Design Dashboard (Year 2)'!T110</f>
        <v>1</v>
      </c>
      <c r="N388" s="1617"/>
      <c r="O388" s="1090" t="str">
        <f>'Rate Design Dashboard (Year 2)'!U110</f>
        <v/>
      </c>
      <c r="P388" s="1090" t="str">
        <f>'Rate Design Dashboard (Year 2)'!V110</f>
        <v/>
      </c>
    </row>
    <row r="389" spans="10:17" ht="22.5" customHeight="1" x14ac:dyDescent="0.3">
      <c r="J389" s="829"/>
      <c r="K389" s="1409" t="str">
        <f>'Rate Design Dashboard (Year 2)'!H111</f>
        <v/>
      </c>
      <c r="L389" s="1412"/>
      <c r="M389" s="1616">
        <f>'Rate Design Dashboard (Year 2)'!T111</f>
        <v>1</v>
      </c>
      <c r="N389" s="1617"/>
      <c r="O389" s="1090" t="str">
        <f>'Rate Design Dashboard (Year 2)'!U111</f>
        <v/>
      </c>
      <c r="P389" s="1090" t="str">
        <f>'Rate Design Dashboard (Year 2)'!V111</f>
        <v/>
      </c>
    </row>
    <row r="390" spans="10:17" ht="22.5" customHeight="1" x14ac:dyDescent="0.3">
      <c r="J390" s="829"/>
      <c r="K390" s="1409" t="str">
        <f>'Rate Design Dashboard (Year 2)'!H112</f>
        <v/>
      </c>
      <c r="L390" s="1412"/>
      <c r="M390" s="1616">
        <f>'Rate Design Dashboard (Year 2)'!T112</f>
        <v>1</v>
      </c>
      <c r="N390" s="1617"/>
      <c r="O390" s="1090" t="str">
        <f>'Rate Design Dashboard (Year 2)'!U112</f>
        <v/>
      </c>
      <c r="P390" s="1090" t="str">
        <f>'Rate Design Dashboard (Year 2)'!V112</f>
        <v/>
      </c>
    </row>
    <row r="391" spans="10:17" ht="22.5" customHeight="1" x14ac:dyDescent="0.3">
      <c r="J391" s="829"/>
    </row>
    <row r="392" spans="10:17" ht="22.5" customHeight="1" x14ac:dyDescent="0.3">
      <c r="J392" s="1625" t="s">
        <v>226</v>
      </c>
      <c r="K392" s="1625"/>
      <c r="L392" s="1625"/>
      <c r="M392" s="1625"/>
      <c r="N392" s="1625"/>
      <c r="O392" s="1625"/>
      <c r="P392" s="1625"/>
      <c r="Q392" s="1625"/>
    </row>
    <row r="393" spans="10:17" ht="22.5" customHeight="1" x14ac:dyDescent="0.3">
      <c r="J393" s="445"/>
    </row>
    <row r="394" spans="10:17" ht="22.5" customHeight="1" x14ac:dyDescent="0.3">
      <c r="J394" s="234"/>
      <c r="K394" s="1093"/>
      <c r="L394" s="688" t="str">
        <f>'Tariff Schedule (Year 2)'!I49</f>
        <v>RATE COMPARISON</v>
      </c>
      <c r="M394" s="693"/>
      <c r="N394" s="695"/>
      <c r="O394" s="693"/>
      <c r="P394" s="693"/>
      <c r="Q394" s="693"/>
    </row>
    <row r="395" spans="10:17" ht="22.5" customHeight="1" x14ac:dyDescent="0.3">
      <c r="J395" s="234"/>
      <c r="K395" s="689"/>
      <c r="L395" s="689" t="str">
        <f>'Tariff Schedule (Year 2)'!I50</f>
        <v>New rates for Year 2 (dashboard) (Wires+Retail)</v>
      </c>
      <c r="M395" s="694"/>
      <c r="N395" s="234"/>
      <c r="O395" s="694"/>
      <c r="P395" s="689"/>
      <c r="Q395" s="694"/>
    </row>
    <row r="396" spans="10:17" ht="22.5" customHeight="1" x14ac:dyDescent="0.3">
      <c r="K396" s="1094"/>
      <c r="L396" s="690" t="str">
        <f>'Tariff Schedule (Year 2)'!I51</f>
        <v>Standing charge</v>
      </c>
      <c r="M396" s="690" t="str">
        <f>'Tariff Schedule (Year 2)'!J51</f>
        <v>Average demand rate</v>
      </c>
      <c r="N396" s="690" t="str">
        <f>'Tariff Schedule (Year 2)'!K51</f>
        <v>Average energy rate</v>
      </c>
      <c r="O396" s="690" t="str">
        <f>'Tariff Schedule (Year 2)'!L51</f>
        <v>Total average rate</v>
      </c>
      <c r="P396" s="690" t="str">
        <f>'Tariff Schedule (Year 2)'!N51</f>
        <v>Standing charge</v>
      </c>
      <c r="Q396" s="690" t="str">
        <f>'Tariff Schedule (Year 2)'!O51</f>
        <v>Average demand rate</v>
      </c>
    </row>
    <row r="397" spans="10:17" ht="22.5" customHeight="1" x14ac:dyDescent="0.3">
      <c r="J397" s="1620" t="e">
        <f>'Tariff Schedule (Year 2)'!#REF!</f>
        <v>#REF!</v>
      </c>
      <c r="K397" s="1620"/>
      <c r="L397" s="691" t="str">
        <f>'Tariff Schedule (Year 2)'!I52</f>
        <v>Rand/month</v>
      </c>
      <c r="M397" s="691" t="str">
        <f>'Tariff Schedule (Year 2)'!J52</f>
        <v>Rand/kVA/month</v>
      </c>
      <c r="N397" s="691" t="str">
        <f>'Tariff Schedule (Year 2)'!K52</f>
        <v>cR/kWh</v>
      </c>
      <c r="O397" s="691" t="str">
        <f>'Tariff Schedule (Year 2)'!L52</f>
        <v>cR/kWh</v>
      </c>
      <c r="P397" s="691" t="str">
        <f>'Tariff Schedule (Year 2)'!N52</f>
        <v>Rand/month</v>
      </c>
      <c r="Q397" s="691" t="str">
        <f>'Tariff Schedule (Year 2)'!O52</f>
        <v>Rand/kVA/month</v>
      </c>
    </row>
    <row r="398" spans="10:17" ht="22.5" customHeight="1" x14ac:dyDescent="0.3">
      <c r="J398" s="1614" t="str">
        <f>'Tariff Schedule (Year 2)'!H53</f>
        <v>Domestic (pre-paid)</v>
      </c>
      <c r="K398" s="1615"/>
      <c r="L398" s="692">
        <f ca="1">'Tariff Schedule (Year 2)'!I53</f>
        <v>1425.2267032988257</v>
      </c>
      <c r="M398" s="692">
        <f ca="1">'Tariff Schedule (Year 2)'!J53</f>
        <v>0</v>
      </c>
      <c r="N398" s="692">
        <f ca="1">'Tariff Schedule (Year 2)'!K53</f>
        <v>0</v>
      </c>
      <c r="O398" s="692">
        <f ca="1">'Tariff Schedule (Year 2)'!L53</f>
        <v>437.54806176308762</v>
      </c>
      <c r="P398" s="692">
        <f ca="1">'Tariff Schedule (Year 2)'!N53</f>
        <v>329.22</v>
      </c>
      <c r="Q398" s="692">
        <f ca="1">'Tariff Schedule (Year 2)'!O53</f>
        <v>0</v>
      </c>
    </row>
    <row r="399" spans="10:17" ht="22.5" customHeight="1" x14ac:dyDescent="0.3">
      <c r="J399" s="1614" t="str">
        <f>'Tariff Schedule (Year 2)'!H54</f>
        <v>Domestic (conventional)</v>
      </c>
      <c r="K399" s="1615"/>
      <c r="L399" s="692">
        <f ca="1">'Tariff Schedule (Year 2)'!I54</f>
        <v>6652.5739435565001</v>
      </c>
      <c r="M399" s="692">
        <f ca="1">'Tariff Schedule (Year 2)'!J54</f>
        <v>0</v>
      </c>
      <c r="N399" s="692">
        <f ca="1">'Tariff Schedule (Year 2)'!K54</f>
        <v>0</v>
      </c>
      <c r="O399" s="692">
        <f ca="1">'Tariff Schedule (Year 2)'!L54</f>
        <v>333.84678768449163</v>
      </c>
      <c r="P399" s="692">
        <f ca="1">'Tariff Schedule (Year 2)'!N54</f>
        <v>329.22</v>
      </c>
      <c r="Q399" s="692">
        <f ca="1">'Tariff Schedule (Year 2)'!O54</f>
        <v>0</v>
      </c>
    </row>
    <row r="400" spans="10:17" ht="22.5" customHeight="1" x14ac:dyDescent="0.3">
      <c r="J400" s="1614" t="str">
        <f>'Tariff Schedule (Year 2)'!H55</f>
        <v>Agriculture</v>
      </c>
      <c r="K400" s="1615"/>
      <c r="L400" s="692">
        <f ca="1">'Tariff Schedule (Year 2)'!I55</f>
        <v>0</v>
      </c>
      <c r="M400" s="692">
        <f ca="1">'Tariff Schedule (Year 2)'!J55</f>
        <v>0</v>
      </c>
      <c r="N400" s="692">
        <f ca="1">'Tariff Schedule (Year 2)'!K55</f>
        <v>0</v>
      </c>
      <c r="O400" s="692">
        <f ca="1">'Tariff Schedule (Year 2)'!L55</f>
        <v>0</v>
      </c>
      <c r="P400" s="692" t="str">
        <f ca="1">'Tariff Schedule (Year 2)'!N55</f>
        <v/>
      </c>
      <c r="Q400" s="692" t="str">
        <f ca="1">'Tariff Schedule (Year 2)'!O55</f>
        <v/>
      </c>
    </row>
    <row r="401" spans="10:17" ht="22.5" customHeight="1" x14ac:dyDescent="0.3">
      <c r="J401" s="1614" t="str">
        <f>'Tariff Schedule (Year 2)'!H56</f>
        <v>Mining &amp; quarrying</v>
      </c>
      <c r="K401" s="1615"/>
      <c r="L401" s="692">
        <f ca="1">'Tariff Schedule (Year 2)'!I56</f>
        <v>0</v>
      </c>
      <c r="M401" s="692">
        <f ca="1">'Tariff Schedule (Year 2)'!J56</f>
        <v>0</v>
      </c>
      <c r="N401" s="692">
        <f ca="1">'Tariff Schedule (Year 2)'!K56</f>
        <v>0</v>
      </c>
      <c r="O401" s="692">
        <f ca="1">'Tariff Schedule (Year 2)'!L56</f>
        <v>0</v>
      </c>
      <c r="P401" s="692" t="str">
        <f ca="1">'Tariff Schedule (Year 2)'!N56</f>
        <v/>
      </c>
      <c r="Q401" s="692" t="str">
        <f ca="1">'Tariff Schedule (Year 2)'!O56</f>
        <v/>
      </c>
    </row>
    <row r="402" spans="10:17" ht="22.5" customHeight="1" x14ac:dyDescent="0.3">
      <c r="J402" s="1614" t="str">
        <f>'Tariff Schedule (Year 2)'!H57</f>
        <v>Manufacturing / Industrial</v>
      </c>
      <c r="K402" s="1615"/>
      <c r="L402" s="692">
        <f ca="1">'Tariff Schedule (Year 2)'!I57</f>
        <v>21662.927333518172</v>
      </c>
      <c r="M402" s="692">
        <f ca="1">'Tariff Schedule (Year 2)'!J57</f>
        <v>0</v>
      </c>
      <c r="N402" s="692">
        <f ca="1">'Tariff Schedule (Year 2)'!K57</f>
        <v>0</v>
      </c>
      <c r="O402" s="692">
        <f ca="1">'Tariff Schedule (Year 2)'!L57</f>
        <v>449.63988218365193</v>
      </c>
      <c r="P402" s="692">
        <f ca="1">'Tariff Schedule (Year 2)'!N57</f>
        <v>2763.1099999999997</v>
      </c>
      <c r="Q402" s="692">
        <f ca="1">'Tariff Schedule (Year 2)'!O57</f>
        <v>496.94999999999993</v>
      </c>
    </row>
    <row r="403" spans="10:17" ht="22.5" customHeight="1" x14ac:dyDescent="0.3">
      <c r="J403" s="1614" t="str">
        <f>'Tariff Schedule (Year 2)'!H58</f>
        <v>Commercial (pre-paid)</v>
      </c>
      <c r="K403" s="1615"/>
      <c r="L403" s="692">
        <f ca="1">'Tariff Schedule (Year 2)'!I58</f>
        <v>4262.8345543928572</v>
      </c>
      <c r="M403" s="692">
        <f ca="1">'Tariff Schedule (Year 2)'!J58</f>
        <v>0</v>
      </c>
      <c r="N403" s="692">
        <f ca="1">'Tariff Schedule (Year 2)'!K58</f>
        <v>0</v>
      </c>
      <c r="O403" s="692">
        <f ca="1">'Tariff Schedule (Year 2)'!L58</f>
        <v>474.61120000000011</v>
      </c>
      <c r="P403" s="692">
        <f ca="1">'Tariff Schedule (Year 2)'!N58</f>
        <v>0</v>
      </c>
      <c r="Q403" s="692">
        <f ca="1">'Tariff Schedule (Year 2)'!O58</f>
        <v>0</v>
      </c>
    </row>
    <row r="404" spans="10:17" ht="22.5" customHeight="1" x14ac:dyDescent="0.3">
      <c r="J404" s="1614" t="str">
        <f>'Tariff Schedule (Year 2)'!H59</f>
        <v>Commercial (conventional)</v>
      </c>
      <c r="K404" s="1615"/>
      <c r="L404" s="692">
        <f ca="1">'Tariff Schedule (Year 2)'!I59</f>
        <v>4385.2399063314288</v>
      </c>
      <c r="M404" s="692">
        <f ca="1">'Tariff Schedule (Year 2)'!J59</f>
        <v>0</v>
      </c>
      <c r="N404" s="692">
        <f ca="1">'Tariff Schedule (Year 2)'!K59</f>
        <v>0</v>
      </c>
      <c r="O404" s="692">
        <f ca="1">'Tariff Schedule (Year 2)'!L59</f>
        <v>513.58836129555459</v>
      </c>
      <c r="P404" s="692">
        <f ca="1">'Tariff Schedule (Year 2)'!N59</f>
        <v>581.22</v>
      </c>
      <c r="Q404" s="692">
        <f ca="1">'Tariff Schedule (Year 2)'!O59</f>
        <v>0</v>
      </c>
    </row>
    <row r="405" spans="10:17" ht="22.5" customHeight="1" x14ac:dyDescent="0.3">
      <c r="J405" s="1614" t="str">
        <f>'Tariff Schedule (Year 2)'!H60</f>
        <v>Transport</v>
      </c>
      <c r="K405" s="1615"/>
      <c r="L405" s="692">
        <f ca="1">'Tariff Schedule (Year 2)'!I60</f>
        <v>0</v>
      </c>
      <c r="M405" s="692">
        <f ca="1">'Tariff Schedule (Year 2)'!J60</f>
        <v>0</v>
      </c>
      <c r="N405" s="692">
        <f ca="1">'Tariff Schedule (Year 2)'!K60</f>
        <v>0</v>
      </c>
      <c r="O405" s="692">
        <f ca="1">'Tariff Schedule (Year 2)'!L60</f>
        <v>0</v>
      </c>
      <c r="P405" s="692" t="str">
        <f ca="1">'Tariff Schedule (Year 2)'!N60</f>
        <v/>
      </c>
      <c r="Q405" s="692" t="str">
        <f ca="1">'Tariff Schedule (Year 2)'!O60</f>
        <v/>
      </c>
    </row>
    <row r="406" spans="10:17" ht="22.5" customHeight="1" x14ac:dyDescent="0.3">
      <c r="J406" s="1614" t="str">
        <f>'Tariff Schedule (Year 2)'!H61</f>
        <v>Redistributors/Resellers</v>
      </c>
      <c r="K406" s="1615"/>
      <c r="L406" s="692">
        <f ca="1">'Tariff Schedule (Year 2)'!I61</f>
        <v>0</v>
      </c>
      <c r="M406" s="692">
        <f ca="1">'Tariff Schedule (Year 2)'!J61</f>
        <v>0</v>
      </c>
      <c r="N406" s="692">
        <f ca="1">'Tariff Schedule (Year 2)'!K61</f>
        <v>0</v>
      </c>
      <c r="O406" s="692">
        <f ca="1">'Tariff Schedule (Year 2)'!L61</f>
        <v>0</v>
      </c>
      <c r="P406" s="692" t="str">
        <f ca="1">'Tariff Schedule (Year 2)'!N61</f>
        <v/>
      </c>
      <c r="Q406" s="692" t="str">
        <f ca="1">'Tariff Schedule (Year 2)'!O61</f>
        <v/>
      </c>
    </row>
    <row r="407" spans="10:17" ht="22.5" customHeight="1" x14ac:dyDescent="0.3">
      <c r="J407" s="1614" t="str">
        <f>'Tariff Schedule (Year 2)'!H62</f>
        <v>Street lighting</v>
      </c>
      <c r="K407" s="1615"/>
      <c r="L407" s="692">
        <f ca="1">'Tariff Schedule (Year 2)'!I62</f>
        <v>0</v>
      </c>
      <c r="M407" s="692">
        <f ca="1">'Tariff Schedule (Year 2)'!J62</f>
        <v>0</v>
      </c>
      <c r="N407" s="692">
        <f ca="1">'Tariff Schedule (Year 2)'!K62</f>
        <v>0</v>
      </c>
      <c r="O407" s="692">
        <f ca="1">'Tariff Schedule (Year 2)'!L62</f>
        <v>0</v>
      </c>
      <c r="P407" s="692" t="str">
        <f ca="1">'Tariff Schedule (Year 2)'!N62</f>
        <v/>
      </c>
      <c r="Q407" s="692" t="str">
        <f ca="1">'Tariff Schedule (Year 2)'!O62</f>
        <v/>
      </c>
    </row>
    <row r="408" spans="10:17" ht="22.5" customHeight="1" x14ac:dyDescent="0.3">
      <c r="J408" s="1614" t="str">
        <f>'Tariff Schedule (Year 2)'!H63</f>
        <v>Electricity department</v>
      </c>
      <c r="K408" s="1615"/>
      <c r="L408" s="692">
        <f ca="1">'Tariff Schedule (Year 2)'!I63</f>
        <v>0</v>
      </c>
      <c r="M408" s="692">
        <f ca="1">'Tariff Schedule (Year 2)'!J63</f>
        <v>0</v>
      </c>
      <c r="N408" s="692">
        <f ca="1">'Tariff Schedule (Year 2)'!K63</f>
        <v>0</v>
      </c>
      <c r="O408" s="692">
        <f ca="1">'Tariff Schedule (Year 2)'!L63</f>
        <v>0</v>
      </c>
      <c r="P408" s="692" t="str">
        <f ca="1">'Tariff Schedule (Year 2)'!N63</f>
        <v/>
      </c>
      <c r="Q408" s="692" t="str">
        <f ca="1">'Tariff Schedule (Year 2)'!O63</f>
        <v/>
      </c>
    </row>
    <row r="409" spans="10:17" ht="22.5" customHeight="1" x14ac:dyDescent="0.3">
      <c r="J409" s="1614" t="str">
        <f>'Tariff Schedule (Year 2)'!H64</f>
        <v>FBE</v>
      </c>
      <c r="K409" s="1615"/>
      <c r="L409" s="692">
        <f ca="1">'Tariff Schedule (Year 2)'!I64</f>
        <v>0</v>
      </c>
      <c r="M409" s="692">
        <f ca="1">'Tariff Schedule (Year 2)'!J64</f>
        <v>0</v>
      </c>
      <c r="N409" s="692">
        <f ca="1">'Tariff Schedule (Year 2)'!K64</f>
        <v>0</v>
      </c>
      <c r="O409" s="692">
        <f ca="1">'Tariff Schedule (Year 2)'!L64</f>
        <v>0</v>
      </c>
      <c r="P409" s="692">
        <f ca="1">'Tariff Schedule (Year 2)'!N64</f>
        <v>0</v>
      </c>
      <c r="Q409" s="692">
        <f ca="1">'Tariff Schedule (Year 2)'!O64</f>
        <v>0</v>
      </c>
    </row>
    <row r="410" spans="10:17" ht="22.5" customHeight="1" x14ac:dyDescent="0.3">
      <c r="J410" s="1614" t="str">
        <f>'Tariff Schedule (Year 2)'!H65</f>
        <v>Other consumers</v>
      </c>
      <c r="K410" s="1615"/>
      <c r="L410" s="692">
        <f ca="1">'Tariff Schedule (Year 2)'!I65</f>
        <v>0</v>
      </c>
      <c r="M410" s="692">
        <f ca="1">'Tariff Schedule (Year 2)'!J65</f>
        <v>0</v>
      </c>
      <c r="N410" s="692">
        <f ca="1">'Tariff Schedule (Year 2)'!K65</f>
        <v>0</v>
      </c>
      <c r="O410" s="692">
        <f ca="1">'Tariff Schedule (Year 2)'!L65</f>
        <v>0</v>
      </c>
      <c r="P410" s="692" t="str">
        <f ca="1">'Tariff Schedule (Year 2)'!N65</f>
        <v/>
      </c>
      <c r="Q410" s="692" t="str">
        <f ca="1">'Tariff Schedule (Year 2)'!O65</f>
        <v/>
      </c>
    </row>
    <row r="411" spans="10:17" ht="22.5" customHeight="1" x14ac:dyDescent="0.3">
      <c r="J411" s="1614" t="str">
        <f>'Tariff Schedule (Year 2)'!H66</f>
        <v/>
      </c>
      <c r="K411" s="1615"/>
      <c r="L411" s="692">
        <f ca="1">'Tariff Schedule (Year 2)'!I66</f>
        <v>0</v>
      </c>
      <c r="M411" s="692">
        <f ca="1">'Tariff Schedule (Year 2)'!J66</f>
        <v>0</v>
      </c>
      <c r="N411" s="692">
        <f ca="1">'Tariff Schedule (Year 2)'!K66</f>
        <v>0</v>
      </c>
      <c r="O411" s="692">
        <f ca="1">'Tariff Schedule (Year 2)'!L66</f>
        <v>0</v>
      </c>
      <c r="P411" s="692" t="str">
        <f ca="1">'Tariff Schedule (Year 2)'!N66</f>
        <v/>
      </c>
      <c r="Q411" s="692" t="str">
        <f ca="1">'Tariff Schedule (Year 2)'!O66</f>
        <v/>
      </c>
    </row>
    <row r="412" spans="10:17" ht="22.5" customHeight="1" x14ac:dyDescent="0.3">
      <c r="J412" s="1614" t="str">
        <f>'Tariff Schedule (Year 2)'!H67</f>
        <v/>
      </c>
      <c r="K412" s="1615"/>
      <c r="L412" s="692">
        <f ca="1">'Tariff Schedule (Year 2)'!I67</f>
        <v>0</v>
      </c>
      <c r="M412" s="692">
        <f ca="1">'Tariff Schedule (Year 2)'!J67</f>
        <v>0</v>
      </c>
      <c r="N412" s="692">
        <f ca="1">'Tariff Schedule (Year 2)'!K67</f>
        <v>0</v>
      </c>
      <c r="O412" s="692">
        <f ca="1">'Tariff Schedule (Year 2)'!L67</f>
        <v>0</v>
      </c>
      <c r="P412" s="692" t="str">
        <f ca="1">'Tariff Schedule (Year 2)'!N67</f>
        <v/>
      </c>
      <c r="Q412" s="692" t="str">
        <f ca="1">'Tariff Schedule (Year 2)'!O67</f>
        <v/>
      </c>
    </row>
    <row r="413" spans="10:17" ht="22.5" customHeight="1" x14ac:dyDescent="0.3">
      <c r="J413" s="1614" t="str">
        <f>'Tariff Schedule (Year 2)'!H68</f>
        <v/>
      </c>
      <c r="K413" s="1615"/>
      <c r="L413" s="692">
        <f ca="1">'Tariff Schedule (Year 2)'!I68</f>
        <v>0</v>
      </c>
      <c r="M413" s="692">
        <f ca="1">'Tariff Schedule (Year 2)'!J68</f>
        <v>0</v>
      </c>
      <c r="N413" s="692">
        <f ca="1">'Tariff Schedule (Year 2)'!K68</f>
        <v>0</v>
      </c>
      <c r="O413" s="692">
        <f ca="1">'Tariff Schedule (Year 2)'!L68</f>
        <v>0</v>
      </c>
      <c r="P413" s="692" t="str">
        <f ca="1">'Tariff Schedule (Year 2)'!N68</f>
        <v/>
      </c>
      <c r="Q413" s="692" t="str">
        <f ca="1">'Tariff Schedule (Year 2)'!O68</f>
        <v/>
      </c>
    </row>
    <row r="414" spans="10:17" ht="22.5" customHeight="1" x14ac:dyDescent="0.3">
      <c r="J414" s="1614" t="str">
        <f>'Tariff Schedule (Year 2)'!H69</f>
        <v/>
      </c>
      <c r="K414" s="1615"/>
      <c r="L414" s="692">
        <f ca="1">'Tariff Schedule (Year 2)'!I69</f>
        <v>0</v>
      </c>
      <c r="M414" s="692">
        <f ca="1">'Tariff Schedule (Year 2)'!J69</f>
        <v>0</v>
      </c>
      <c r="N414" s="692">
        <f ca="1">'Tariff Schedule (Year 2)'!K69</f>
        <v>0</v>
      </c>
      <c r="O414" s="692">
        <f ca="1">'Tariff Schedule (Year 2)'!L69</f>
        <v>0</v>
      </c>
      <c r="P414" s="692" t="str">
        <f ca="1">'Tariff Schedule (Year 2)'!N69</f>
        <v/>
      </c>
      <c r="Q414" s="692" t="str">
        <f ca="1">'Tariff Schedule (Year 2)'!O69</f>
        <v/>
      </c>
    </row>
    <row r="415" spans="10:17" ht="22.5" customHeight="1" x14ac:dyDescent="0.3">
      <c r="J415" s="1614" t="str">
        <f>'Tariff Schedule (Year 2)'!H70</f>
        <v/>
      </c>
      <c r="K415" s="1615"/>
      <c r="L415" s="692">
        <f ca="1">'Tariff Schedule (Year 2)'!I70</f>
        <v>0</v>
      </c>
      <c r="M415" s="692">
        <f ca="1">'Tariff Schedule (Year 2)'!J70</f>
        <v>0</v>
      </c>
      <c r="N415" s="692">
        <f ca="1">'Tariff Schedule (Year 2)'!K70</f>
        <v>0</v>
      </c>
      <c r="O415" s="692">
        <f ca="1">'Tariff Schedule (Year 2)'!L70</f>
        <v>0</v>
      </c>
      <c r="P415" s="692" t="str">
        <f ca="1">'Tariff Schedule (Year 2)'!N70</f>
        <v/>
      </c>
      <c r="Q415" s="692" t="str">
        <f ca="1">'Tariff Schedule (Year 2)'!O70</f>
        <v/>
      </c>
    </row>
    <row r="416" spans="10:17" ht="22.5" customHeight="1" x14ac:dyDescent="0.3">
      <c r="J416" s="1614" t="str">
        <f>'Tariff Schedule (Year 2)'!H71</f>
        <v/>
      </c>
      <c r="K416" s="1615"/>
      <c r="L416" s="692">
        <f ca="1">'Tariff Schedule (Year 2)'!I71</f>
        <v>0</v>
      </c>
      <c r="M416" s="692">
        <f ca="1">'Tariff Schedule (Year 2)'!J71</f>
        <v>0</v>
      </c>
      <c r="N416" s="692">
        <f ca="1">'Tariff Schedule (Year 2)'!K71</f>
        <v>0</v>
      </c>
      <c r="O416" s="692">
        <f ca="1">'Tariff Schedule (Year 2)'!L71</f>
        <v>0</v>
      </c>
      <c r="P416" s="692" t="str">
        <f ca="1">'Tariff Schedule (Year 2)'!N71</f>
        <v/>
      </c>
      <c r="Q416" s="692" t="str">
        <f ca="1">'Tariff Schedule (Year 2)'!O71</f>
        <v/>
      </c>
    </row>
    <row r="417" spans="10:17" ht="22.5" customHeight="1" x14ac:dyDescent="0.3">
      <c r="J417" s="1614" t="str">
        <f>'Tariff Schedule (Year 2)'!H72</f>
        <v/>
      </c>
      <c r="K417" s="1615"/>
      <c r="L417" s="692">
        <f ca="1">'Tariff Schedule (Year 2)'!I72</f>
        <v>0</v>
      </c>
      <c r="M417" s="692">
        <f ca="1">'Tariff Schedule (Year 2)'!J72</f>
        <v>0</v>
      </c>
      <c r="N417" s="692">
        <f ca="1">'Tariff Schedule (Year 2)'!K72</f>
        <v>0</v>
      </c>
      <c r="O417" s="692">
        <f ca="1">'Tariff Schedule (Year 2)'!L72</f>
        <v>0</v>
      </c>
      <c r="P417" s="692" t="str">
        <f ca="1">'Tariff Schedule (Year 2)'!N72</f>
        <v/>
      </c>
      <c r="Q417" s="692" t="str">
        <f ca="1">'Tariff Schedule (Year 2)'!O72</f>
        <v/>
      </c>
    </row>
    <row r="418" spans="10:17" ht="22.5" customHeight="1" x14ac:dyDescent="0.3">
      <c r="J418" s="1614" t="str">
        <f>'Tariff Schedule (Year 2)'!H73</f>
        <v/>
      </c>
      <c r="K418" s="1615"/>
      <c r="L418" s="692">
        <f ca="1">'Tariff Schedule (Year 2)'!I73</f>
        <v>0</v>
      </c>
      <c r="M418" s="692">
        <f ca="1">'Tariff Schedule (Year 2)'!J73</f>
        <v>0</v>
      </c>
      <c r="N418" s="692">
        <f ca="1">'Tariff Schedule (Year 2)'!K73</f>
        <v>0</v>
      </c>
      <c r="O418" s="692">
        <f ca="1">'Tariff Schedule (Year 2)'!L73</f>
        <v>0</v>
      </c>
      <c r="P418" s="692" t="str">
        <f ca="1">'Tariff Schedule (Year 2)'!N73</f>
        <v/>
      </c>
      <c r="Q418" s="692" t="str">
        <f ca="1">'Tariff Schedule (Year 2)'!O73</f>
        <v/>
      </c>
    </row>
    <row r="419" spans="10:17" ht="22.5" customHeight="1" x14ac:dyDescent="0.3">
      <c r="J419" s="1614" t="str">
        <f>'Tariff Schedule (Year 2)'!H74</f>
        <v/>
      </c>
      <c r="K419" s="1615"/>
      <c r="L419" s="692">
        <f ca="1">'Tariff Schedule (Year 2)'!I74</f>
        <v>0</v>
      </c>
      <c r="M419" s="692">
        <f ca="1">'Tariff Schedule (Year 2)'!J74</f>
        <v>0</v>
      </c>
      <c r="N419" s="692">
        <f ca="1">'Tariff Schedule (Year 2)'!K74</f>
        <v>0</v>
      </c>
      <c r="O419" s="692">
        <f ca="1">'Tariff Schedule (Year 2)'!L74</f>
        <v>0</v>
      </c>
      <c r="P419" s="692" t="str">
        <f ca="1">'Tariff Schedule (Year 2)'!N74</f>
        <v/>
      </c>
      <c r="Q419" s="692" t="str">
        <f ca="1">'Tariff Schedule (Year 2)'!O74</f>
        <v/>
      </c>
    </row>
    <row r="420" spans="10:17" ht="22.5" customHeight="1" x14ac:dyDescent="0.3">
      <c r="J420" s="1614" t="str">
        <f>'Tariff Schedule (Year 2)'!H75</f>
        <v/>
      </c>
      <c r="K420" s="1615"/>
      <c r="L420" s="692">
        <f ca="1">'Tariff Schedule (Year 2)'!I75</f>
        <v>0</v>
      </c>
      <c r="M420" s="692">
        <f ca="1">'Tariff Schedule (Year 2)'!J75</f>
        <v>0</v>
      </c>
      <c r="N420" s="692">
        <f ca="1">'Tariff Schedule (Year 2)'!K75</f>
        <v>0</v>
      </c>
      <c r="O420" s="692">
        <f ca="1">'Tariff Schedule (Year 2)'!L75</f>
        <v>0</v>
      </c>
      <c r="P420" s="692" t="str">
        <f ca="1">'Tariff Schedule (Year 2)'!N75</f>
        <v/>
      </c>
      <c r="Q420" s="692" t="str">
        <f ca="1">'Tariff Schedule (Year 2)'!O75</f>
        <v/>
      </c>
    </row>
    <row r="421" spans="10:17" ht="22.5" customHeight="1" x14ac:dyDescent="0.3">
      <c r="J421" s="1614" t="str">
        <f>'Tariff Schedule (Year 2)'!H76</f>
        <v/>
      </c>
      <c r="K421" s="1615"/>
      <c r="L421" s="692">
        <f ca="1">'Tariff Schedule (Year 2)'!I76</f>
        <v>0</v>
      </c>
      <c r="M421" s="692">
        <f ca="1">'Tariff Schedule (Year 2)'!J76</f>
        <v>0</v>
      </c>
      <c r="N421" s="692">
        <f ca="1">'Tariff Schedule (Year 2)'!K76</f>
        <v>0</v>
      </c>
      <c r="O421" s="692">
        <f ca="1">'Tariff Schedule (Year 2)'!L76</f>
        <v>0</v>
      </c>
      <c r="P421" s="692" t="str">
        <f ca="1">'Tariff Schedule (Year 2)'!N76</f>
        <v/>
      </c>
      <c r="Q421" s="692" t="str">
        <f ca="1">'Tariff Schedule (Year 2)'!O76</f>
        <v/>
      </c>
    </row>
    <row r="422" spans="10:17" ht="22.5" customHeight="1" x14ac:dyDescent="0.3">
      <c r="J422" s="1614" t="str">
        <f>'Tariff Schedule (Year 2)'!H77</f>
        <v/>
      </c>
      <c r="K422" s="1615"/>
      <c r="L422" s="692">
        <f ca="1">'Tariff Schedule (Year 2)'!I77</f>
        <v>0</v>
      </c>
      <c r="M422" s="692">
        <f ca="1">'Tariff Schedule (Year 2)'!J77</f>
        <v>0</v>
      </c>
      <c r="N422" s="692">
        <f ca="1">'Tariff Schedule (Year 2)'!K77</f>
        <v>0</v>
      </c>
      <c r="O422" s="692">
        <f ca="1">'Tariff Schedule (Year 2)'!L77</f>
        <v>0</v>
      </c>
      <c r="P422" s="692" t="str">
        <f ca="1">'Tariff Schedule (Year 2)'!N77</f>
        <v/>
      </c>
      <c r="Q422" s="692" t="str">
        <f ca="1">'Tariff Schedule (Year 2)'!O77</f>
        <v/>
      </c>
    </row>
    <row r="423" spans="10:17" ht="22.5" customHeight="1" x14ac:dyDescent="0.3">
      <c r="J423" s="754"/>
      <c r="K423" s="1092"/>
      <c r="L423" s="1092"/>
      <c r="M423" s="1092"/>
      <c r="N423" s="1092"/>
      <c r="O423" s="1092"/>
      <c r="P423" s="1092"/>
      <c r="Q423" s="1092"/>
    </row>
    <row r="424" spans="10:17" ht="22.5" customHeight="1" x14ac:dyDescent="0.3">
      <c r="J424" s="754"/>
      <c r="K424" s="1092"/>
      <c r="L424" s="1092"/>
      <c r="M424" s="1092"/>
      <c r="N424" s="1092"/>
      <c r="O424" s="1092"/>
      <c r="P424" s="1092"/>
      <c r="Q424" s="1092"/>
    </row>
    <row r="425" spans="10:17" ht="22.5" customHeight="1" x14ac:dyDescent="0.3">
      <c r="J425" s="754"/>
      <c r="K425" s="1092"/>
      <c r="L425" s="1092"/>
      <c r="M425" s="1092"/>
      <c r="N425" s="1092"/>
      <c r="O425" s="1092"/>
      <c r="P425" s="1092"/>
      <c r="Q425" s="1092"/>
    </row>
    <row r="426" spans="10:17" ht="22.5" customHeight="1" x14ac:dyDescent="0.3">
      <c r="J426" s="754"/>
      <c r="K426" s="1092"/>
      <c r="L426" s="1092"/>
      <c r="M426" s="1092"/>
      <c r="N426" s="1092"/>
      <c r="O426" s="1092"/>
      <c r="P426" s="1092"/>
      <c r="Q426" s="1092"/>
    </row>
    <row r="427" spans="10:17" ht="22.5" customHeight="1" x14ac:dyDescent="0.3">
      <c r="J427" s="754"/>
      <c r="K427" s="1092"/>
      <c r="L427" s="1092"/>
      <c r="M427" s="1092"/>
      <c r="N427" s="1092"/>
      <c r="O427" s="1092"/>
      <c r="P427" s="1092"/>
      <c r="Q427" s="1092"/>
    </row>
    <row r="428" spans="10:17" ht="22.5" customHeight="1" x14ac:dyDescent="0.3">
      <c r="J428" s="754"/>
      <c r="K428" s="1092"/>
      <c r="L428" s="1092"/>
      <c r="M428" s="1092"/>
      <c r="N428" s="1092"/>
      <c r="O428" s="1092"/>
      <c r="P428" s="1092"/>
      <c r="Q428" s="1092"/>
    </row>
    <row r="429" spans="10:17" ht="22.5" customHeight="1" x14ac:dyDescent="0.3">
      <c r="J429" s="754"/>
      <c r="K429" s="1092"/>
      <c r="L429" s="1092"/>
      <c r="M429" s="1092"/>
      <c r="N429" s="1092"/>
      <c r="O429" s="1092"/>
      <c r="P429" s="1092"/>
      <c r="Q429" s="1092"/>
    </row>
    <row r="430" spans="10:17" ht="22.5" customHeight="1" x14ac:dyDescent="0.3">
      <c r="J430" s="754"/>
      <c r="K430" s="1092"/>
      <c r="L430" s="1092"/>
      <c r="M430" s="1092"/>
      <c r="N430" s="1092"/>
      <c r="O430" s="1092"/>
      <c r="P430" s="1092"/>
      <c r="Q430" s="1092"/>
    </row>
    <row r="431" spans="10:17" ht="22.5" customHeight="1" x14ac:dyDescent="0.3">
      <c r="J431" s="754"/>
      <c r="K431" s="1092"/>
      <c r="L431" s="1092"/>
      <c r="M431" s="1092"/>
      <c r="N431" s="1092"/>
      <c r="O431" s="1092"/>
      <c r="P431" s="1092"/>
      <c r="Q431" s="1092"/>
    </row>
    <row r="432" spans="10:17" ht="22.5" customHeight="1" x14ac:dyDescent="0.3">
      <c r="J432" s="754"/>
      <c r="K432" s="1092"/>
      <c r="L432" s="1092"/>
      <c r="M432" s="1092"/>
      <c r="N432" s="1092"/>
      <c r="O432" s="1092"/>
      <c r="P432" s="1092"/>
      <c r="Q432" s="1092"/>
    </row>
    <row r="433" spans="10:17" ht="22.5" customHeight="1" x14ac:dyDescent="0.3">
      <c r="J433" s="754"/>
      <c r="K433" s="1092"/>
      <c r="L433" s="1092"/>
      <c r="M433" s="1092"/>
      <c r="N433" s="1092"/>
      <c r="O433" s="1092"/>
      <c r="P433" s="1092"/>
      <c r="Q433" s="1092"/>
    </row>
    <row r="434" spans="10:17" ht="22.5" customHeight="1" x14ac:dyDescent="0.3">
      <c r="J434" s="754"/>
      <c r="K434" s="1092"/>
      <c r="L434" s="1092"/>
      <c r="M434" s="1092"/>
      <c r="N434" s="1092"/>
      <c r="O434" s="1092"/>
      <c r="P434" s="1092"/>
      <c r="Q434" s="1092"/>
    </row>
    <row r="435" spans="10:17" ht="22.5" customHeight="1" x14ac:dyDescent="0.3">
      <c r="J435" s="754"/>
      <c r="K435" s="1092"/>
      <c r="L435" s="1092"/>
      <c r="M435" s="1092"/>
      <c r="N435" s="1092"/>
      <c r="O435" s="1092"/>
      <c r="P435" s="1092"/>
      <c r="Q435" s="1092"/>
    </row>
    <row r="436" spans="10:17" ht="22.5" customHeight="1" x14ac:dyDescent="0.3"/>
    <row r="437" spans="10:17" ht="22.5" customHeight="1" x14ac:dyDescent="0.3"/>
    <row r="438" spans="10:17" ht="22.5" customHeight="1" x14ac:dyDescent="0.3">
      <c r="J438" s="821"/>
      <c r="K438" s="821"/>
    </row>
    <row r="439" spans="10:17" ht="22.5" customHeight="1" x14ac:dyDescent="0.3">
      <c r="J439" s="754"/>
      <c r="K439" s="1092"/>
    </row>
    <row r="440" spans="10:17" ht="22.5" customHeight="1" x14ac:dyDescent="0.3">
      <c r="J440" s="754"/>
      <c r="K440" s="1092"/>
    </row>
    <row r="441" spans="10:17" ht="33.6" customHeight="1" x14ac:dyDescent="0.3">
      <c r="J441" s="754"/>
      <c r="K441" s="1092"/>
    </row>
    <row r="442" spans="10:17" ht="33.6" customHeight="1" x14ac:dyDescent="0.3">
      <c r="J442" s="754"/>
      <c r="K442" s="1092"/>
    </row>
    <row r="443" spans="10:17" ht="33.6" customHeight="1" x14ac:dyDescent="0.3">
      <c r="J443" s="754"/>
      <c r="K443" s="1092"/>
    </row>
    <row r="444" spans="10:17" ht="33.6" customHeight="1" x14ac:dyDescent="0.3">
      <c r="J444" s="754"/>
      <c r="K444" s="1092"/>
    </row>
    <row r="445" spans="10:17" ht="33.6" customHeight="1" x14ac:dyDescent="0.3">
      <c r="J445" s="754"/>
      <c r="K445" s="1092"/>
    </row>
    <row r="446" spans="10:17" ht="33.6" customHeight="1" x14ac:dyDescent="0.3">
      <c r="J446" s="754"/>
      <c r="K446" s="1092"/>
    </row>
    <row r="447" spans="10:17" ht="33.6" customHeight="1" x14ac:dyDescent="0.3">
      <c r="J447" s="754"/>
      <c r="K447" s="1092"/>
    </row>
    <row r="448" spans="10:17" ht="33.6" customHeight="1" x14ac:dyDescent="0.3">
      <c r="J448" s="754"/>
      <c r="K448" s="1092"/>
    </row>
    <row r="449" spans="10:11" ht="33.6" customHeight="1" x14ac:dyDescent="0.3">
      <c r="J449" s="754"/>
      <c r="K449" s="1092"/>
    </row>
    <row r="450" spans="10:11" x14ac:dyDescent="0.3">
      <c r="J450" s="754"/>
      <c r="K450" s="1092"/>
    </row>
    <row r="451" spans="10:11" x14ac:dyDescent="0.3">
      <c r="J451" s="754"/>
      <c r="K451" s="1092"/>
    </row>
    <row r="452" spans="10:11" x14ac:dyDescent="0.3">
      <c r="J452" s="754"/>
      <c r="K452" s="1092"/>
    </row>
    <row r="453" spans="10:11" x14ac:dyDescent="0.3">
      <c r="J453" s="754"/>
      <c r="K453" s="1092"/>
    </row>
    <row r="454" spans="10:11" x14ac:dyDescent="0.3">
      <c r="J454" s="754"/>
      <c r="K454" s="1092"/>
    </row>
    <row r="455" spans="10:11" x14ac:dyDescent="0.3">
      <c r="J455" s="754"/>
      <c r="K455" s="1092"/>
    </row>
    <row r="456" spans="10:11" x14ac:dyDescent="0.3">
      <c r="J456" s="754"/>
      <c r="K456" s="1092"/>
    </row>
    <row r="457" spans="10:11" x14ac:dyDescent="0.3">
      <c r="J457" s="754"/>
      <c r="K457" s="1092"/>
    </row>
    <row r="458" spans="10:11" ht="30.6" customHeight="1" x14ac:dyDescent="0.3">
      <c r="J458" s="754"/>
      <c r="K458" s="1092"/>
    </row>
    <row r="459" spans="10:11" ht="30.6" customHeight="1" x14ac:dyDescent="0.3">
      <c r="J459" s="754"/>
      <c r="K459" s="1092"/>
    </row>
    <row r="460" spans="10:11" ht="30.6" customHeight="1" x14ac:dyDescent="0.3">
      <c r="J460" s="754"/>
      <c r="K460" s="1092"/>
    </row>
    <row r="461" spans="10:11" ht="30.6" customHeight="1" x14ac:dyDescent="0.3">
      <c r="J461" s="754"/>
      <c r="K461" s="1092"/>
    </row>
    <row r="462" spans="10:11" ht="30.6" customHeight="1" x14ac:dyDescent="0.3">
      <c r="J462" s="754"/>
      <c r="K462" s="1092"/>
    </row>
    <row r="463" spans="10:11" ht="30.6" customHeight="1" x14ac:dyDescent="0.3">
      <c r="J463" s="754"/>
      <c r="K463" s="1092"/>
    </row>
    <row r="464" spans="10:11" ht="30.6" customHeight="1" x14ac:dyDescent="0.3"/>
    <row r="465" ht="30.6" customHeight="1" x14ac:dyDescent="0.3"/>
    <row r="466" ht="30.6" customHeight="1" x14ac:dyDescent="0.3"/>
    <row r="467" ht="30.6" customHeight="1" x14ac:dyDescent="0.3"/>
    <row r="468" ht="30.6" customHeight="1" x14ac:dyDescent="0.3"/>
    <row r="469" ht="30.6" customHeight="1" x14ac:dyDescent="0.3"/>
    <row r="470" ht="30.6" customHeight="1" x14ac:dyDescent="0.3"/>
    <row r="471" ht="30.6" customHeight="1" x14ac:dyDescent="0.3"/>
    <row r="472" ht="30.6" customHeight="1" x14ac:dyDescent="0.3"/>
    <row r="473" ht="30.6" customHeight="1" x14ac:dyDescent="0.3"/>
    <row r="474" ht="30.6" customHeight="1" x14ac:dyDescent="0.3"/>
    <row r="475" ht="30.6" customHeight="1" x14ac:dyDescent="0.3"/>
    <row r="476" ht="30.6" customHeight="1" x14ac:dyDescent="0.3"/>
    <row r="477" ht="30.6" customHeight="1" x14ac:dyDescent="0.3"/>
  </sheetData>
  <protectedRanges>
    <protectedRange sqref="B58:D58 B44:D44" name="Range1_4"/>
    <protectedRange sqref="B69:C69" name="Range1_5"/>
    <protectedRange sqref="B104:I104" name="Range1_7"/>
  </protectedRanges>
  <mergeCells count="748">
    <mergeCell ref="J250:L250"/>
    <mergeCell ref="M250:N250"/>
    <mergeCell ref="J247:L247"/>
    <mergeCell ref="M247:N247"/>
    <mergeCell ref="J248:L248"/>
    <mergeCell ref="M248:N248"/>
    <mergeCell ref="J249:L249"/>
    <mergeCell ref="M249:N249"/>
    <mergeCell ref="J244:L244"/>
    <mergeCell ref="M244:N244"/>
    <mergeCell ref="J245:L245"/>
    <mergeCell ref="M245:N245"/>
    <mergeCell ref="J254:L254"/>
    <mergeCell ref="M254:N254"/>
    <mergeCell ref="J251:L251"/>
    <mergeCell ref="M251:N251"/>
    <mergeCell ref="J252:L252"/>
    <mergeCell ref="M252:N252"/>
    <mergeCell ref="J253:L253"/>
    <mergeCell ref="M253:N253"/>
    <mergeCell ref="O251:Q251"/>
    <mergeCell ref="O252:Q252"/>
    <mergeCell ref="O253:Q253"/>
    <mergeCell ref="O254:Q254"/>
    <mergeCell ref="A355:C355"/>
    <mergeCell ref="J230:L230"/>
    <mergeCell ref="J234:L234"/>
    <mergeCell ref="M234:N234"/>
    <mergeCell ref="J235:L235"/>
    <mergeCell ref="M235:N235"/>
    <mergeCell ref="J236:L236"/>
    <mergeCell ref="M236:N236"/>
    <mergeCell ref="J237:L237"/>
    <mergeCell ref="M237:N237"/>
    <mergeCell ref="J238:L238"/>
    <mergeCell ref="M238:N238"/>
    <mergeCell ref="J239:L239"/>
    <mergeCell ref="M239:N239"/>
    <mergeCell ref="J240:L240"/>
    <mergeCell ref="M240:N240"/>
    <mergeCell ref="J246:L246"/>
    <mergeCell ref="M246:N246"/>
    <mergeCell ref="J241:L241"/>
    <mergeCell ref="M241:N241"/>
    <mergeCell ref="J242:L242"/>
    <mergeCell ref="M242:N242"/>
    <mergeCell ref="J243:L243"/>
    <mergeCell ref="M243:N243"/>
    <mergeCell ref="D133:E133"/>
    <mergeCell ref="F133:G133"/>
    <mergeCell ref="H133:I133"/>
    <mergeCell ref="B134:C134"/>
    <mergeCell ref="D134:E134"/>
    <mergeCell ref="F134:G134"/>
    <mergeCell ref="H134:I134"/>
    <mergeCell ref="B130:C130"/>
    <mergeCell ref="D130:E130"/>
    <mergeCell ref="F130:G130"/>
    <mergeCell ref="H130:I130"/>
    <mergeCell ref="B131:C131"/>
    <mergeCell ref="D131:E131"/>
    <mergeCell ref="F131:G131"/>
    <mergeCell ref="H131:I131"/>
    <mergeCell ref="B132:C132"/>
    <mergeCell ref="D132:E132"/>
    <mergeCell ref="F132:G132"/>
    <mergeCell ref="H132:I132"/>
    <mergeCell ref="B133:C133"/>
    <mergeCell ref="H120:I120"/>
    <mergeCell ref="F121:G121"/>
    <mergeCell ref="H121:I121"/>
    <mergeCell ref="F128:G128"/>
    <mergeCell ref="H128:I128"/>
    <mergeCell ref="B129:C129"/>
    <mergeCell ref="D129:E129"/>
    <mergeCell ref="F129:G129"/>
    <mergeCell ref="H129:I129"/>
    <mergeCell ref="B127:C127"/>
    <mergeCell ref="D127:E127"/>
    <mergeCell ref="B123:C123"/>
    <mergeCell ref="D123:E123"/>
    <mergeCell ref="F123:G123"/>
    <mergeCell ref="B125:C125"/>
    <mergeCell ref="D125:E125"/>
    <mergeCell ref="F125:G125"/>
    <mergeCell ref="H125:I125"/>
    <mergeCell ref="F127:G127"/>
    <mergeCell ref="H127:I127"/>
    <mergeCell ref="B128:C128"/>
    <mergeCell ref="D128:E128"/>
    <mergeCell ref="F109:G109"/>
    <mergeCell ref="D104:E104"/>
    <mergeCell ref="D106:E106"/>
    <mergeCell ref="B122:C122"/>
    <mergeCell ref="D122:E122"/>
    <mergeCell ref="F122:G122"/>
    <mergeCell ref="H122:I122"/>
    <mergeCell ref="B117:C117"/>
    <mergeCell ref="D117:E117"/>
    <mergeCell ref="F117:G117"/>
    <mergeCell ref="H117:I117"/>
    <mergeCell ref="B118:C118"/>
    <mergeCell ref="D118:E118"/>
    <mergeCell ref="F118:G118"/>
    <mergeCell ref="H118:I118"/>
    <mergeCell ref="B119:C119"/>
    <mergeCell ref="D119:E119"/>
    <mergeCell ref="F119:G119"/>
    <mergeCell ref="H119:I119"/>
    <mergeCell ref="B121:C121"/>
    <mergeCell ref="D121:E121"/>
    <mergeCell ref="B120:C120"/>
    <mergeCell ref="D120:E120"/>
    <mergeCell ref="F120:G120"/>
    <mergeCell ref="H113:I113"/>
    <mergeCell ref="F113:G113"/>
    <mergeCell ref="D113:E113"/>
    <mergeCell ref="H104:I104"/>
    <mergeCell ref="H106:I106"/>
    <mergeCell ref="H107:I107"/>
    <mergeCell ref="H108:I108"/>
    <mergeCell ref="H109:I109"/>
    <mergeCell ref="B116:C116"/>
    <mergeCell ref="D116:E116"/>
    <mergeCell ref="F116:G116"/>
    <mergeCell ref="H116:I116"/>
    <mergeCell ref="B104:C104"/>
    <mergeCell ref="B106:C106"/>
    <mergeCell ref="B107:C107"/>
    <mergeCell ref="B108:C108"/>
    <mergeCell ref="B109:C109"/>
    <mergeCell ref="B110:C110"/>
    <mergeCell ref="B111:C111"/>
    <mergeCell ref="B112:C112"/>
    <mergeCell ref="F104:G104"/>
    <mergeCell ref="F106:G106"/>
    <mergeCell ref="F107:G107"/>
    <mergeCell ref="F108:G108"/>
    <mergeCell ref="H110:I110"/>
    <mergeCell ref="H111:I111"/>
    <mergeCell ref="H112:I112"/>
    <mergeCell ref="F110:G110"/>
    <mergeCell ref="F111:G111"/>
    <mergeCell ref="F112:G112"/>
    <mergeCell ref="D110:E110"/>
    <mergeCell ref="D111:E111"/>
    <mergeCell ref="D112:E112"/>
    <mergeCell ref="A153:B153"/>
    <mergeCell ref="C153:D153"/>
    <mergeCell ref="A146:B146"/>
    <mergeCell ref="A147:B147"/>
    <mergeCell ref="A148:B148"/>
    <mergeCell ref="A149:B149"/>
    <mergeCell ref="A150:B150"/>
    <mergeCell ref="A151:B151"/>
    <mergeCell ref="C141:D141"/>
    <mergeCell ref="C145:D145"/>
    <mergeCell ref="C146:D146"/>
    <mergeCell ref="C147:D147"/>
    <mergeCell ref="C148:D148"/>
    <mergeCell ref="C149:D149"/>
    <mergeCell ref="C150:D150"/>
    <mergeCell ref="C151:D151"/>
    <mergeCell ref="A136:B136"/>
    <mergeCell ref="C136:D136"/>
    <mergeCell ref="A73:B73"/>
    <mergeCell ref="A74:B74"/>
    <mergeCell ref="A75:B75"/>
    <mergeCell ref="A76:B76"/>
    <mergeCell ref="A77:B77"/>
    <mergeCell ref="A78:B78"/>
    <mergeCell ref="C71:D71"/>
    <mergeCell ref="C72:D72"/>
    <mergeCell ref="C73:D73"/>
    <mergeCell ref="C74:D74"/>
    <mergeCell ref="C75:D75"/>
    <mergeCell ref="C76:D76"/>
    <mergeCell ref="D101:E102"/>
    <mergeCell ref="A99:I99"/>
    <mergeCell ref="B113:C113"/>
    <mergeCell ref="B114:C114"/>
    <mergeCell ref="D114:E114"/>
    <mergeCell ref="F114:G114"/>
    <mergeCell ref="H114:I114"/>
    <mergeCell ref="D107:E107"/>
    <mergeCell ref="D108:E108"/>
    <mergeCell ref="D109:E109"/>
    <mergeCell ref="C50:D50"/>
    <mergeCell ref="C51:D51"/>
    <mergeCell ref="C52:D52"/>
    <mergeCell ref="C53:D53"/>
    <mergeCell ref="A49:B49"/>
    <mergeCell ref="A50:B50"/>
    <mergeCell ref="C48:D48"/>
    <mergeCell ref="A48:B48"/>
    <mergeCell ref="A47:B47"/>
    <mergeCell ref="C58:D58"/>
    <mergeCell ref="C60:D60"/>
    <mergeCell ref="C61:D61"/>
    <mergeCell ref="C62:D62"/>
    <mergeCell ref="C63:D63"/>
    <mergeCell ref="C64:D64"/>
    <mergeCell ref="A56:I56"/>
    <mergeCell ref="A51:B51"/>
    <mergeCell ref="A52:B52"/>
    <mergeCell ref="A53:B53"/>
    <mergeCell ref="A60:B60"/>
    <mergeCell ref="F25:G26"/>
    <mergeCell ref="F27:G28"/>
    <mergeCell ref="F29:G29"/>
    <mergeCell ref="D23:E24"/>
    <mergeCell ref="C49:D49"/>
    <mergeCell ref="C42:D42"/>
    <mergeCell ref="C44:D44"/>
    <mergeCell ref="C47:D47"/>
    <mergeCell ref="A25:A26"/>
    <mergeCell ref="A23:A24"/>
    <mergeCell ref="D25:E26"/>
    <mergeCell ref="D27:E28"/>
    <mergeCell ref="D29:E29"/>
    <mergeCell ref="A2:I2"/>
    <mergeCell ref="A5:G5"/>
    <mergeCell ref="A40:I40"/>
    <mergeCell ref="C46:D46"/>
    <mergeCell ref="A46:B46"/>
    <mergeCell ref="A44:B44"/>
    <mergeCell ref="A37:C37"/>
    <mergeCell ref="A19:I19"/>
    <mergeCell ref="B23:C24"/>
    <mergeCell ref="B25:C26"/>
    <mergeCell ref="B27:C28"/>
    <mergeCell ref="B29:C29"/>
    <mergeCell ref="A21:A22"/>
    <mergeCell ref="B21:C22"/>
    <mergeCell ref="D21:E22"/>
    <mergeCell ref="F21:G22"/>
    <mergeCell ref="H21:I22"/>
    <mergeCell ref="H23:I24"/>
    <mergeCell ref="H25:I26"/>
    <mergeCell ref="A6:C6"/>
    <mergeCell ref="A27:A28"/>
    <mergeCell ref="H27:I28"/>
    <mergeCell ref="H29:I29"/>
    <mergeCell ref="F23:G24"/>
    <mergeCell ref="A155:I155"/>
    <mergeCell ref="A139:I139"/>
    <mergeCell ref="B101:C102"/>
    <mergeCell ref="C65:D65"/>
    <mergeCell ref="C66:D66"/>
    <mergeCell ref="C67:D67"/>
    <mergeCell ref="A69:B69"/>
    <mergeCell ref="A61:B61"/>
    <mergeCell ref="A62:B62"/>
    <mergeCell ref="A63:B63"/>
    <mergeCell ref="A64:B64"/>
    <mergeCell ref="A65:B65"/>
    <mergeCell ref="A66:B66"/>
    <mergeCell ref="A67:B67"/>
    <mergeCell ref="C69:D69"/>
    <mergeCell ref="A80:B80"/>
    <mergeCell ref="C80:D80"/>
    <mergeCell ref="A141:B141"/>
    <mergeCell ref="A143:B143"/>
    <mergeCell ref="A145:B145"/>
    <mergeCell ref="C77:D77"/>
    <mergeCell ref="C78:D78"/>
    <mergeCell ref="A71:B71"/>
    <mergeCell ref="A72:B72"/>
    <mergeCell ref="A231:D231"/>
    <mergeCell ref="A232:D232"/>
    <mergeCell ref="A180:C180"/>
    <mergeCell ref="A169:B169"/>
    <mergeCell ref="C169:D169"/>
    <mergeCell ref="B166:C166"/>
    <mergeCell ref="B167:C167"/>
    <mergeCell ref="H161:I161"/>
    <mergeCell ref="H162:I162"/>
    <mergeCell ref="H163:I163"/>
    <mergeCell ref="H164:I164"/>
    <mergeCell ref="H165:I165"/>
    <mergeCell ref="H166:I166"/>
    <mergeCell ref="H167:I167"/>
    <mergeCell ref="D166:E166"/>
    <mergeCell ref="D167:E167"/>
    <mergeCell ref="F161:G161"/>
    <mergeCell ref="F162:G162"/>
    <mergeCell ref="F163:G163"/>
    <mergeCell ref="F164:G164"/>
    <mergeCell ref="F165:G165"/>
    <mergeCell ref="F166:G166"/>
    <mergeCell ref="F167:G167"/>
    <mergeCell ref="B161:C161"/>
    <mergeCell ref="A233:D233"/>
    <mergeCell ref="A234:D234"/>
    <mergeCell ref="H229:I229"/>
    <mergeCell ref="H230:I230"/>
    <mergeCell ref="H231:I231"/>
    <mergeCell ref="H232:I232"/>
    <mergeCell ref="H233:I233"/>
    <mergeCell ref="H234:I234"/>
    <mergeCell ref="E246:G246"/>
    <mergeCell ref="E244:G244"/>
    <mergeCell ref="E245:G245"/>
    <mergeCell ref="E229:G229"/>
    <mergeCell ref="E230:G230"/>
    <mergeCell ref="E231:G231"/>
    <mergeCell ref="E232:G232"/>
    <mergeCell ref="E233:G233"/>
    <mergeCell ref="E234:G234"/>
    <mergeCell ref="E235:G235"/>
    <mergeCell ref="E236:G236"/>
    <mergeCell ref="H244:I244"/>
    <mergeCell ref="H245:I245"/>
    <mergeCell ref="H246:I246"/>
    <mergeCell ref="A229:D229"/>
    <mergeCell ref="A230:D230"/>
    <mergeCell ref="A251:I251"/>
    <mergeCell ref="A244:D244"/>
    <mergeCell ref="A245:D245"/>
    <mergeCell ref="A246:D246"/>
    <mergeCell ref="A247:D247"/>
    <mergeCell ref="A248:D248"/>
    <mergeCell ref="A235:D235"/>
    <mergeCell ref="A236:D236"/>
    <mergeCell ref="A237:D237"/>
    <mergeCell ref="A238:D238"/>
    <mergeCell ref="A239:D239"/>
    <mergeCell ref="A240:D240"/>
    <mergeCell ref="A241:D241"/>
    <mergeCell ref="A242:D242"/>
    <mergeCell ref="A243:D243"/>
    <mergeCell ref="E247:G247"/>
    <mergeCell ref="E248:G248"/>
    <mergeCell ref="E237:G237"/>
    <mergeCell ref="E238:G238"/>
    <mergeCell ref="E239:G239"/>
    <mergeCell ref="E240:G240"/>
    <mergeCell ref="E241:G241"/>
    <mergeCell ref="E242:G242"/>
    <mergeCell ref="E243:G243"/>
    <mergeCell ref="H247:I247"/>
    <mergeCell ref="H248:I248"/>
    <mergeCell ref="H235:I235"/>
    <mergeCell ref="H236:I236"/>
    <mergeCell ref="H237:I237"/>
    <mergeCell ref="H238:I238"/>
    <mergeCell ref="H239:I239"/>
    <mergeCell ref="H240:I240"/>
    <mergeCell ref="H241:I241"/>
    <mergeCell ref="H242:I242"/>
    <mergeCell ref="H243:I243"/>
    <mergeCell ref="B336:D337"/>
    <mergeCell ref="A299:B299"/>
    <mergeCell ref="A300:B300"/>
    <mergeCell ref="A301:B301"/>
    <mergeCell ref="A302:B302"/>
    <mergeCell ref="A303:B303"/>
    <mergeCell ref="A304:B304"/>
    <mergeCell ref="D299:E299"/>
    <mergeCell ref="D300:E300"/>
    <mergeCell ref="D301:E301"/>
    <mergeCell ref="D303:E303"/>
    <mergeCell ref="D304:E304"/>
    <mergeCell ref="B346:E346"/>
    <mergeCell ref="A353:I353"/>
    <mergeCell ref="J3:L3"/>
    <mergeCell ref="J37:Q37"/>
    <mergeCell ref="J74:L74"/>
    <mergeCell ref="J99:L99"/>
    <mergeCell ref="J101:Q101"/>
    <mergeCell ref="J134:Q134"/>
    <mergeCell ref="J135:Q135"/>
    <mergeCell ref="J143:L143"/>
    <mergeCell ref="J145:Q145"/>
    <mergeCell ref="J170:Q170"/>
    <mergeCell ref="J185:Q185"/>
    <mergeCell ref="G339:H339"/>
    <mergeCell ref="G340:H340"/>
    <mergeCell ref="E339:F339"/>
    <mergeCell ref="E340:F340"/>
    <mergeCell ref="B339:D339"/>
    <mergeCell ref="B340:D340"/>
    <mergeCell ref="A342:I342"/>
    <mergeCell ref="B344:E344"/>
    <mergeCell ref="B345:E345"/>
    <mergeCell ref="A334:I334"/>
    <mergeCell ref="B338:D338"/>
    <mergeCell ref="A219:C219"/>
    <mergeCell ref="B157:C157"/>
    <mergeCell ref="B159:C159"/>
    <mergeCell ref="B162:C162"/>
    <mergeCell ref="B163:C163"/>
    <mergeCell ref="B164:C164"/>
    <mergeCell ref="B165:C165"/>
    <mergeCell ref="H159:I159"/>
    <mergeCell ref="F159:G159"/>
    <mergeCell ref="F157:G157"/>
    <mergeCell ref="H157:I157"/>
    <mergeCell ref="D157:E157"/>
    <mergeCell ref="D159:E159"/>
    <mergeCell ref="D161:E161"/>
    <mergeCell ref="D162:E162"/>
    <mergeCell ref="D163:E163"/>
    <mergeCell ref="D164:E164"/>
    <mergeCell ref="D165:E165"/>
    <mergeCell ref="F101:G102"/>
    <mergeCell ref="H101:I102"/>
    <mergeCell ref="H123:I123"/>
    <mergeCell ref="F286:G286"/>
    <mergeCell ref="F287:G287"/>
    <mergeCell ref="H286:I286"/>
    <mergeCell ref="H287:I287"/>
    <mergeCell ref="H277:I277"/>
    <mergeCell ref="H278:I278"/>
    <mergeCell ref="H279:I279"/>
    <mergeCell ref="F280:G280"/>
    <mergeCell ref="F285:G285"/>
    <mergeCell ref="H280:I280"/>
    <mergeCell ref="H281:I281"/>
    <mergeCell ref="H282:I282"/>
    <mergeCell ref="H283:I283"/>
    <mergeCell ref="H284:I284"/>
    <mergeCell ref="H285:I285"/>
    <mergeCell ref="H226:I228"/>
    <mergeCell ref="E226:G228"/>
    <mergeCell ref="D287:E287"/>
    <mergeCell ref="F282:G282"/>
    <mergeCell ref="F283:G283"/>
    <mergeCell ref="F284:G284"/>
    <mergeCell ref="A226:D228"/>
    <mergeCell ref="A224:I224"/>
    <mergeCell ref="A181:I181"/>
    <mergeCell ref="A365:C365"/>
    <mergeCell ref="A366:C366"/>
    <mergeCell ref="A367:C367"/>
    <mergeCell ref="A368:C368"/>
    <mergeCell ref="A369:C369"/>
    <mergeCell ref="A370:C370"/>
    <mergeCell ref="A296:B296"/>
    <mergeCell ref="A297:B297"/>
    <mergeCell ref="A298:B298"/>
    <mergeCell ref="A291:B291"/>
    <mergeCell ref="F298:G298"/>
    <mergeCell ref="A282:B282"/>
    <mergeCell ref="A283:B283"/>
    <mergeCell ref="A284:B284"/>
    <mergeCell ref="A286:B286"/>
    <mergeCell ref="A287:B287"/>
    <mergeCell ref="A285:B285"/>
    <mergeCell ref="D282:E282"/>
    <mergeCell ref="D283:E283"/>
    <mergeCell ref="D284:E284"/>
    <mergeCell ref="D286:E286"/>
    <mergeCell ref="A371:C371"/>
    <mergeCell ref="A372:C372"/>
    <mergeCell ref="A356:C356"/>
    <mergeCell ref="A357:C357"/>
    <mergeCell ref="A358:C358"/>
    <mergeCell ref="A359:C359"/>
    <mergeCell ref="A360:C360"/>
    <mergeCell ref="A361:C361"/>
    <mergeCell ref="A362:C362"/>
    <mergeCell ref="A363:C363"/>
    <mergeCell ref="A364:C364"/>
    <mergeCell ref="K313:L313"/>
    <mergeCell ref="K314:L314"/>
    <mergeCell ref="K315:L315"/>
    <mergeCell ref="K336:L336"/>
    <mergeCell ref="K341:L341"/>
    <mergeCell ref="F294:G294"/>
    <mergeCell ref="F295:G295"/>
    <mergeCell ref="F296:G296"/>
    <mergeCell ref="F297:G297"/>
    <mergeCell ref="E338:F338"/>
    <mergeCell ref="G338:H338"/>
    <mergeCell ref="G336:H337"/>
    <mergeCell ref="E336:F337"/>
    <mergeCell ref="F299:G299"/>
    <mergeCell ref="F300:G300"/>
    <mergeCell ref="F301:G301"/>
    <mergeCell ref="F302:G302"/>
    <mergeCell ref="F303:G303"/>
    <mergeCell ref="F304:G304"/>
    <mergeCell ref="A271:I271"/>
    <mergeCell ref="A275:B275"/>
    <mergeCell ref="A277:B277"/>
    <mergeCell ref="A278:B278"/>
    <mergeCell ref="A279:B279"/>
    <mergeCell ref="A281:B281"/>
    <mergeCell ref="A276:B276"/>
    <mergeCell ref="A280:B280"/>
    <mergeCell ref="F273:G273"/>
    <mergeCell ref="F275:G275"/>
    <mergeCell ref="F277:G277"/>
    <mergeCell ref="F278:G278"/>
    <mergeCell ref="F279:G279"/>
    <mergeCell ref="F281:G281"/>
    <mergeCell ref="D273:E273"/>
    <mergeCell ref="D275:E275"/>
    <mergeCell ref="D276:E276"/>
    <mergeCell ref="D277:E277"/>
    <mergeCell ref="D278:E278"/>
    <mergeCell ref="D279:E279"/>
    <mergeCell ref="D281:E281"/>
    <mergeCell ref="H273:I273"/>
    <mergeCell ref="H275:I275"/>
    <mergeCell ref="J231:Q232"/>
    <mergeCell ref="A197:I197"/>
    <mergeCell ref="A374:C374"/>
    <mergeCell ref="A375:C375"/>
    <mergeCell ref="A373:C373"/>
    <mergeCell ref="D302:E302"/>
    <mergeCell ref="F290:G290"/>
    <mergeCell ref="F292:G292"/>
    <mergeCell ref="D293:E293"/>
    <mergeCell ref="D294:E294"/>
    <mergeCell ref="D295:E295"/>
    <mergeCell ref="D296:E296"/>
    <mergeCell ref="D297:E297"/>
    <mergeCell ref="D298:E298"/>
    <mergeCell ref="A292:B292"/>
    <mergeCell ref="D290:E290"/>
    <mergeCell ref="D292:E292"/>
    <mergeCell ref="E291:F291"/>
    <mergeCell ref="F293:G293"/>
    <mergeCell ref="K316:L316"/>
    <mergeCell ref="K317:L317"/>
    <mergeCell ref="M295:N297"/>
    <mergeCell ref="A294:B294"/>
    <mergeCell ref="A295:B295"/>
    <mergeCell ref="M298:N298"/>
    <mergeCell ref="M299:N299"/>
    <mergeCell ref="M300:N300"/>
    <mergeCell ref="M301:N301"/>
    <mergeCell ref="M302:N302"/>
    <mergeCell ref="K295:L297"/>
    <mergeCell ref="K298:L298"/>
    <mergeCell ref="K299:L299"/>
    <mergeCell ref="K300:L300"/>
    <mergeCell ref="K301:L301"/>
    <mergeCell ref="K302:L302"/>
    <mergeCell ref="M303:N303"/>
    <mergeCell ref="M304:N304"/>
    <mergeCell ref="K307:L307"/>
    <mergeCell ref="K308:L308"/>
    <mergeCell ref="K309:L309"/>
    <mergeCell ref="K310:L310"/>
    <mergeCell ref="K311:L311"/>
    <mergeCell ref="K305:L305"/>
    <mergeCell ref="K306:L306"/>
    <mergeCell ref="K304:L304"/>
    <mergeCell ref="M336:N336"/>
    <mergeCell ref="K337:L337"/>
    <mergeCell ref="M337:N337"/>
    <mergeCell ref="K338:L338"/>
    <mergeCell ref="M338:N338"/>
    <mergeCell ref="K339:L339"/>
    <mergeCell ref="M339:N339"/>
    <mergeCell ref="K340:L340"/>
    <mergeCell ref="M340:N340"/>
    <mergeCell ref="M341:N341"/>
    <mergeCell ref="K342:L342"/>
    <mergeCell ref="M342:N342"/>
    <mergeCell ref="K343:L343"/>
    <mergeCell ref="M343:N343"/>
    <mergeCell ref="K344:L344"/>
    <mergeCell ref="M344:N344"/>
    <mergeCell ref="K345:L345"/>
    <mergeCell ref="M345:N345"/>
    <mergeCell ref="M346:N346"/>
    <mergeCell ref="K347:L347"/>
    <mergeCell ref="M347:N347"/>
    <mergeCell ref="K348:L348"/>
    <mergeCell ref="M348:N348"/>
    <mergeCell ref="K349:L349"/>
    <mergeCell ref="M349:N349"/>
    <mergeCell ref="K350:L350"/>
    <mergeCell ref="M350:N350"/>
    <mergeCell ref="K346:L346"/>
    <mergeCell ref="K371:L371"/>
    <mergeCell ref="K372:L372"/>
    <mergeCell ref="K373:L373"/>
    <mergeCell ref="K374:L374"/>
    <mergeCell ref="K375:L375"/>
    <mergeCell ref="M351:N351"/>
    <mergeCell ref="K352:L352"/>
    <mergeCell ref="M352:N352"/>
    <mergeCell ref="K353:L353"/>
    <mergeCell ref="M353:N353"/>
    <mergeCell ref="K354:L354"/>
    <mergeCell ref="M354:N354"/>
    <mergeCell ref="K355:L355"/>
    <mergeCell ref="M355:N355"/>
    <mergeCell ref="M390:N390"/>
    <mergeCell ref="M356:N356"/>
    <mergeCell ref="M357:N357"/>
    <mergeCell ref="M358:N358"/>
    <mergeCell ref="M359:N359"/>
    <mergeCell ref="M360:N360"/>
    <mergeCell ref="J361:Q361"/>
    <mergeCell ref="K363:L365"/>
    <mergeCell ref="M363:N365"/>
    <mergeCell ref="O363:O365"/>
    <mergeCell ref="P363:P365"/>
    <mergeCell ref="K366:L366"/>
    <mergeCell ref="K367:L367"/>
    <mergeCell ref="K368:L368"/>
    <mergeCell ref="K369:L369"/>
    <mergeCell ref="K379:L379"/>
    <mergeCell ref="K380:L380"/>
    <mergeCell ref="K381:L381"/>
    <mergeCell ref="K382:L382"/>
    <mergeCell ref="K383:L383"/>
    <mergeCell ref="K385:L385"/>
    <mergeCell ref="M366:N366"/>
    <mergeCell ref="M367:N367"/>
    <mergeCell ref="M368:N368"/>
    <mergeCell ref="K384:L384"/>
    <mergeCell ref="K376:L376"/>
    <mergeCell ref="K377:L377"/>
    <mergeCell ref="K378:L378"/>
    <mergeCell ref="K351:L351"/>
    <mergeCell ref="M386:N386"/>
    <mergeCell ref="M387:N387"/>
    <mergeCell ref="M388:N388"/>
    <mergeCell ref="M389:N389"/>
    <mergeCell ref="M369:N369"/>
    <mergeCell ref="M370:N370"/>
    <mergeCell ref="M371:N371"/>
    <mergeCell ref="M372:N372"/>
    <mergeCell ref="M373:N373"/>
    <mergeCell ref="M374:N374"/>
    <mergeCell ref="M375:N375"/>
    <mergeCell ref="M376:N376"/>
    <mergeCell ref="M377:N377"/>
    <mergeCell ref="M378:N378"/>
    <mergeCell ref="M379:N379"/>
    <mergeCell ref="M380:N380"/>
    <mergeCell ref="M381:N381"/>
    <mergeCell ref="M382:N382"/>
    <mergeCell ref="K370:L370"/>
    <mergeCell ref="M317:N317"/>
    <mergeCell ref="O295:O297"/>
    <mergeCell ref="P295:P297"/>
    <mergeCell ref="J331:Q331"/>
    <mergeCell ref="K333:L335"/>
    <mergeCell ref="M333:N335"/>
    <mergeCell ref="O333:O335"/>
    <mergeCell ref="P333:P335"/>
    <mergeCell ref="M318:N318"/>
    <mergeCell ref="M319:N319"/>
    <mergeCell ref="M320:N320"/>
    <mergeCell ref="M321:N321"/>
    <mergeCell ref="K312:L312"/>
    <mergeCell ref="M322:N322"/>
    <mergeCell ref="M305:N305"/>
    <mergeCell ref="M306:N306"/>
    <mergeCell ref="M307:N307"/>
    <mergeCell ref="M308:N308"/>
    <mergeCell ref="M309:N309"/>
    <mergeCell ref="M310:N310"/>
    <mergeCell ref="M311:N311"/>
    <mergeCell ref="M312:N312"/>
    <mergeCell ref="M313:N313"/>
    <mergeCell ref="K303:L303"/>
    <mergeCell ref="J405:K405"/>
    <mergeCell ref="J406:K406"/>
    <mergeCell ref="J407:K407"/>
    <mergeCell ref="J408:K408"/>
    <mergeCell ref="J409:K409"/>
    <mergeCell ref="J410:K410"/>
    <mergeCell ref="J392:Q392"/>
    <mergeCell ref="O237:Q237"/>
    <mergeCell ref="O238:Q238"/>
    <mergeCell ref="O239:Q239"/>
    <mergeCell ref="O240:Q240"/>
    <mergeCell ref="O241:Q241"/>
    <mergeCell ref="O242:Q242"/>
    <mergeCell ref="O243:Q243"/>
    <mergeCell ref="O244:Q244"/>
    <mergeCell ref="O245:Q245"/>
    <mergeCell ref="O246:Q246"/>
    <mergeCell ref="O247:Q247"/>
    <mergeCell ref="O248:Q248"/>
    <mergeCell ref="O249:Q249"/>
    <mergeCell ref="O250:Q250"/>
    <mergeCell ref="M385:N385"/>
    <mergeCell ref="J399:K399"/>
    <mergeCell ref="M383:N383"/>
    <mergeCell ref="J421:K421"/>
    <mergeCell ref="J422:K422"/>
    <mergeCell ref="J411:K411"/>
    <mergeCell ref="J412:K412"/>
    <mergeCell ref="J413:K413"/>
    <mergeCell ref="J414:K414"/>
    <mergeCell ref="J415:K415"/>
    <mergeCell ref="J416:K416"/>
    <mergeCell ref="J417:K417"/>
    <mergeCell ref="J418:K418"/>
    <mergeCell ref="J419:K419"/>
    <mergeCell ref="J401:K401"/>
    <mergeCell ref="J402:K402"/>
    <mergeCell ref="J403:K403"/>
    <mergeCell ref="J404:K404"/>
    <mergeCell ref="J397:K397"/>
    <mergeCell ref="J398:K398"/>
    <mergeCell ref="J420:K420"/>
    <mergeCell ref="W4:X4"/>
    <mergeCell ref="U4:V4"/>
    <mergeCell ref="J5:Q5"/>
    <mergeCell ref="R37:Y37"/>
    <mergeCell ref="J154:Q155"/>
    <mergeCell ref="J228:Q228"/>
    <mergeCell ref="O234:Q234"/>
    <mergeCell ref="O235:Q235"/>
    <mergeCell ref="O236:Q236"/>
    <mergeCell ref="S7:T7"/>
    <mergeCell ref="S29:T29"/>
    <mergeCell ref="S30:T30"/>
    <mergeCell ref="S31:T31"/>
    <mergeCell ref="S32:T32"/>
    <mergeCell ref="S8:T8"/>
    <mergeCell ref="S9:T9"/>
    <mergeCell ref="J54:Q54"/>
    <mergeCell ref="S10:T10"/>
    <mergeCell ref="S11:T11"/>
    <mergeCell ref="S12:T12"/>
    <mergeCell ref="S13:T13"/>
    <mergeCell ref="S14:T14"/>
    <mergeCell ref="S15:T15"/>
    <mergeCell ref="S16:T16"/>
    <mergeCell ref="S17:T17"/>
    <mergeCell ref="J400:K400"/>
    <mergeCell ref="S18:T18"/>
    <mergeCell ref="S19:T19"/>
    <mergeCell ref="S20:T20"/>
    <mergeCell ref="S21:T21"/>
    <mergeCell ref="S22:T22"/>
    <mergeCell ref="S23:T23"/>
    <mergeCell ref="S24:T24"/>
    <mergeCell ref="S25:T25"/>
    <mergeCell ref="S26:T26"/>
    <mergeCell ref="S27:T27"/>
    <mergeCell ref="S28:T28"/>
    <mergeCell ref="M384:N384"/>
    <mergeCell ref="M314:N314"/>
    <mergeCell ref="M315:N315"/>
    <mergeCell ref="M316:N316"/>
  </mergeCells>
  <conditionalFormatting sqref="F345">
    <cfRule type="expression" dxfId="1664" priority="80">
      <formula>#REF!</formula>
    </cfRule>
  </conditionalFormatting>
  <conditionalFormatting sqref="H145:I151">
    <cfRule type="expression" dxfId="1663" priority="139">
      <formula>F145=0</formula>
    </cfRule>
  </conditionalFormatting>
  <pageMargins left="0.91666666666666663" right="1.0416666666666667" top="0.75" bottom="0.75" header="0.3" footer="0.3"/>
  <pageSetup paperSize="9" scale="97" orientation="portrait" r:id="rId1"/>
  <headerFooter>
    <oddHeader>&amp;CREPORT OF COST OF SERVICE STUDY</oddHeader>
    <oddFooter>&amp;C&amp;P</oddFooter>
  </headerFooter>
  <rowBreaks count="1" manualBreakCount="1">
    <brk id="35" max="16383" man="1"/>
  </rowBreaks>
  <colBreaks count="1" manualBreakCount="1">
    <brk id="17" max="1048575" man="1"/>
  </colBreaks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00000000-0002-0000-0300-000000000000}">
          <x14:formula1>
            <xm:f>'Index Tables'!$R$100:$R$119</xm:f>
          </x14:formula1>
          <xm:sqref>G68 I60:I67 I145:I151</xm:sqref>
        </x14:dataValidation>
        <x14:dataValidation type="list" allowBlank="1" showInputMessage="1" showErrorMessage="1" xr:uid="{00000000-0002-0000-0300-000001000000}">
          <x14:formula1>
            <xm:f>'Index Tables'!$Q$100:$Q$119</xm:f>
          </x14:formula1>
          <xm:sqref>F68 H46:H55 H71:I78 H145:H151 H80:H98 H100 H135:H136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2">
    <tabColor theme="6" tint="0.59999389629810485"/>
  </sheetPr>
  <dimension ref="A1:OR163"/>
  <sheetViews>
    <sheetView showGridLines="0" topLeftCell="A59" workbookViewId="0">
      <selection activeCell="P30" sqref="P30"/>
    </sheetView>
  </sheetViews>
  <sheetFormatPr defaultColWidth="0" defaultRowHeight="15" customHeight="1" zeroHeight="1" x14ac:dyDescent="0.3"/>
  <cols>
    <col min="1" max="7" width="2.5546875" customWidth="1"/>
    <col min="8" max="407" width="25" customWidth="1"/>
    <col min="408" max="408" width="8.6640625" customWidth="1"/>
    <col min="409" max="16384" width="8.6640625" hidden="1"/>
  </cols>
  <sheetData>
    <row r="1" spans="1:407" ht="14.4" x14ac:dyDescent="0.3"/>
    <row r="2" spans="1:407" ht="15" customHeight="1" x14ac:dyDescent="0.3">
      <c r="N2" s="9"/>
      <c r="O2" s="9"/>
      <c r="P2" s="9"/>
    </row>
    <row r="3" spans="1:407" ht="15" customHeight="1" x14ac:dyDescent="0.3">
      <c r="N3" s="9"/>
      <c r="O3" s="9"/>
      <c r="P3" s="9"/>
    </row>
    <row r="4" spans="1:407" ht="15" customHeight="1" x14ac:dyDescent="0.3">
      <c r="N4" s="9"/>
      <c r="O4" s="9"/>
      <c r="P4" s="9"/>
    </row>
    <row r="5" spans="1:407" ht="15" customHeight="1" x14ac:dyDescent="0.3">
      <c r="N5" s="9"/>
      <c r="O5" s="9"/>
      <c r="P5" s="9"/>
    </row>
    <row r="6" spans="1:407" ht="15" customHeight="1" x14ac:dyDescent="0.3">
      <c r="N6" s="9"/>
      <c r="O6" s="9"/>
      <c r="P6" s="9"/>
    </row>
    <row r="7" spans="1:407" ht="15" customHeight="1" x14ac:dyDescent="0.3">
      <c r="N7" s="9"/>
      <c r="O7" s="9"/>
      <c r="P7" s="9"/>
    </row>
    <row r="8" spans="1:407" ht="15" customHeight="1" x14ac:dyDescent="0.3">
      <c r="N8" s="9"/>
      <c r="O8" s="9"/>
      <c r="P8" s="9"/>
    </row>
    <row r="9" spans="1:407" ht="15" customHeight="1" x14ac:dyDescent="0.3">
      <c r="N9" s="9"/>
      <c r="O9" s="9"/>
      <c r="P9" s="9"/>
    </row>
    <row r="10" spans="1:407" ht="15" customHeight="1" x14ac:dyDescent="0.4">
      <c r="B10" s="851" t="str">
        <f ca="1" xml:space="preserve"> RIGHT( CELL("filename",B1), LEN( CELL("filename",B1)) - SEARCH("]", CELL("filename",B1)))</f>
        <v>4) Cost Allocation (Year 2)</v>
      </c>
      <c r="C10" s="851"/>
      <c r="D10" s="851"/>
      <c r="E10" s="851"/>
      <c r="F10" s="851"/>
      <c r="G10" s="851"/>
      <c r="N10" s="9"/>
      <c r="O10" s="9"/>
      <c r="P10" s="9"/>
    </row>
    <row r="11" spans="1:407" ht="15" customHeight="1" x14ac:dyDescent="0.3">
      <c r="A11" s="935"/>
      <c r="B11" s="935" t="s">
        <v>1116</v>
      </c>
      <c r="C11" s="935"/>
      <c r="D11" s="935"/>
      <c r="E11" s="935"/>
      <c r="F11" s="935"/>
      <c r="G11" s="935"/>
      <c r="H11" s="935"/>
      <c r="I11" s="935"/>
      <c r="J11" s="936"/>
      <c r="K11" s="936"/>
      <c r="L11" s="935"/>
      <c r="M11" s="935"/>
      <c r="N11" s="935"/>
      <c r="O11" s="935"/>
      <c r="P11" s="935"/>
      <c r="Q11" s="935"/>
      <c r="R11" s="935"/>
      <c r="S11" s="935"/>
      <c r="T11" s="935"/>
      <c r="U11" s="935"/>
      <c r="V11" s="935"/>
      <c r="W11" s="935"/>
      <c r="X11" s="935"/>
      <c r="Y11" s="935"/>
      <c r="Z11" s="935"/>
      <c r="AA11" s="935"/>
      <c r="AB11" s="935"/>
      <c r="AC11" s="935"/>
      <c r="AD11" s="935"/>
      <c r="AE11" s="935"/>
      <c r="AF11" s="935"/>
      <c r="AG11" s="935"/>
      <c r="AH11" s="935"/>
      <c r="AI11" s="935"/>
      <c r="AJ11" s="935"/>
      <c r="AK11" s="935"/>
      <c r="AL11" s="935"/>
      <c r="AM11" s="935"/>
      <c r="AN11" s="935"/>
      <c r="AO11" s="935"/>
      <c r="AP11" s="935"/>
      <c r="AQ11" s="935"/>
      <c r="AR11" s="935"/>
      <c r="AS11" s="935"/>
      <c r="AT11" s="935"/>
      <c r="AU11" s="935"/>
      <c r="AV11" s="935"/>
      <c r="AW11" s="935"/>
      <c r="AX11" s="935"/>
      <c r="AY11" s="935"/>
      <c r="AZ11" s="935"/>
      <c r="BA11" s="935"/>
      <c r="BB11" s="935"/>
      <c r="BC11" s="935"/>
      <c r="BD11" s="935"/>
      <c r="BE11" s="935"/>
      <c r="BF11" s="935"/>
      <c r="BG11" s="935"/>
      <c r="BH11" s="935"/>
      <c r="BI11" s="935"/>
      <c r="BJ11" s="935"/>
      <c r="BK11" s="935"/>
      <c r="BL11" s="935"/>
      <c r="BM11" s="935"/>
      <c r="BN11" s="935"/>
      <c r="BO11" s="935"/>
      <c r="BP11" s="935"/>
      <c r="BQ11" s="935"/>
      <c r="BR11" s="935"/>
      <c r="BS11" s="935"/>
      <c r="BT11" s="935"/>
      <c r="BU11" s="935"/>
      <c r="BV11" s="935"/>
      <c r="BW11" s="935"/>
      <c r="BX11" s="935"/>
      <c r="BY11" s="935"/>
      <c r="BZ11" s="935"/>
      <c r="CA11" s="935"/>
      <c r="CB11" s="935"/>
      <c r="CC11" s="935"/>
      <c r="CD11" s="935"/>
      <c r="CE11" s="935"/>
      <c r="CF11" s="935"/>
      <c r="CG11" s="935"/>
      <c r="CH11" s="935"/>
      <c r="CI11" s="935"/>
      <c r="CJ11" s="935"/>
      <c r="CK11" s="935"/>
      <c r="CL11" s="935"/>
      <c r="CM11" s="935"/>
      <c r="CN11" s="935"/>
      <c r="CO11" s="935"/>
      <c r="CP11" s="935"/>
      <c r="CQ11" s="935"/>
      <c r="CR11" s="935"/>
      <c r="CS11" s="935"/>
      <c r="CT11" s="935"/>
      <c r="CU11" s="935"/>
      <c r="CV11" s="935"/>
      <c r="CW11" s="935"/>
      <c r="CX11" s="935"/>
      <c r="CY11" s="935"/>
      <c r="CZ11" s="935"/>
      <c r="DA11" s="935"/>
      <c r="DB11" s="935"/>
      <c r="DC11" s="935"/>
      <c r="DD11" s="935"/>
      <c r="DE11" s="935"/>
      <c r="DF11" s="935"/>
      <c r="DG11" s="935"/>
      <c r="DH11" s="935"/>
      <c r="DI11" s="935"/>
      <c r="DJ11" s="935"/>
      <c r="DK11" s="935"/>
      <c r="DL11" s="935"/>
      <c r="DM11" s="935"/>
      <c r="DN11" s="935"/>
      <c r="DO11" s="935"/>
      <c r="DP11" s="935"/>
      <c r="DQ11" s="935"/>
      <c r="DR11" s="935"/>
      <c r="DS11" s="935"/>
      <c r="DT11" s="935"/>
      <c r="DU11" s="935"/>
      <c r="DV11" s="935"/>
      <c r="DW11" s="935"/>
      <c r="DX11" s="935"/>
      <c r="DY11" s="935"/>
      <c r="DZ11" s="935"/>
      <c r="EA11" s="935"/>
      <c r="EB11" s="935"/>
      <c r="EC11" s="935"/>
      <c r="ED11" s="935"/>
      <c r="EE11" s="935"/>
      <c r="EF11" s="935"/>
      <c r="EG11" s="935"/>
      <c r="EH11" s="935"/>
      <c r="EI11" s="935"/>
      <c r="EJ11" s="935"/>
      <c r="EK11" s="935"/>
      <c r="EL11" s="935"/>
      <c r="EM11" s="935"/>
      <c r="EN11" s="935"/>
      <c r="EO11" s="935"/>
      <c r="EP11" s="935"/>
      <c r="EQ11" s="935"/>
      <c r="ER11" s="935"/>
      <c r="ES11" s="935"/>
      <c r="ET11" s="935"/>
      <c r="EU11" s="935"/>
      <c r="EV11" s="935"/>
      <c r="EW11" s="935"/>
      <c r="EX11" s="935"/>
      <c r="EY11" s="935"/>
      <c r="EZ11" s="935"/>
      <c r="FA11" s="935"/>
      <c r="FB11" s="935"/>
      <c r="FC11" s="935"/>
      <c r="FD11" s="935"/>
      <c r="FE11" s="935"/>
      <c r="FF11" s="935"/>
      <c r="FG11" s="935"/>
      <c r="FH11" s="935"/>
      <c r="FI11" s="935"/>
      <c r="FJ11" s="935"/>
      <c r="FK11" s="935"/>
      <c r="FL11" s="935"/>
      <c r="FM11" s="935"/>
      <c r="FN11" s="935"/>
      <c r="FO11" s="935"/>
      <c r="FP11" s="935"/>
      <c r="FQ11" s="935"/>
      <c r="FR11" s="935"/>
      <c r="FS11" s="935"/>
      <c r="FT11" s="935"/>
      <c r="FU11" s="935"/>
      <c r="FV11" s="935"/>
      <c r="FW11" s="935"/>
      <c r="FX11" s="935"/>
      <c r="FY11" s="935"/>
      <c r="FZ11" s="935"/>
      <c r="GA11" s="935"/>
      <c r="GB11" s="935"/>
      <c r="GC11" s="935"/>
      <c r="GD11" s="935"/>
      <c r="GE11" s="935"/>
      <c r="GF11" s="935"/>
      <c r="GG11" s="935"/>
      <c r="GH11" s="935"/>
      <c r="GI11" s="935"/>
      <c r="GJ11" s="935"/>
      <c r="GK11" s="935"/>
      <c r="GL11" s="935"/>
      <c r="GM11" s="935"/>
      <c r="GN11" s="935"/>
      <c r="GO11" s="935"/>
      <c r="GP11" s="935"/>
      <c r="GQ11" s="935"/>
      <c r="GR11" s="935"/>
      <c r="GS11" s="935"/>
      <c r="GT11" s="935"/>
      <c r="GU11" s="935"/>
      <c r="GV11" s="935"/>
      <c r="GW11" s="935"/>
      <c r="GX11" s="935"/>
      <c r="GY11" s="935"/>
      <c r="GZ11" s="935"/>
      <c r="HA11" s="935"/>
      <c r="HB11" s="935"/>
      <c r="HC11" s="935"/>
      <c r="HD11" s="935"/>
      <c r="HE11" s="935"/>
      <c r="HF11" s="935"/>
      <c r="HG11" s="935"/>
      <c r="HH11" s="935"/>
      <c r="HI11" s="935"/>
      <c r="HJ11" s="935"/>
      <c r="HK11" s="935"/>
      <c r="HL11" s="935"/>
      <c r="HM11" s="935"/>
      <c r="HN11" s="935"/>
      <c r="HO11" s="935"/>
      <c r="HP11" s="935"/>
      <c r="HQ11" s="935"/>
      <c r="HR11" s="935"/>
      <c r="HS11" s="935"/>
      <c r="HT11" s="935"/>
      <c r="HU11" s="935"/>
      <c r="HV11" s="935"/>
      <c r="HW11" s="935"/>
      <c r="HX11" s="935"/>
      <c r="HY11" s="935"/>
      <c r="HZ11" s="935"/>
      <c r="IA11" s="935"/>
      <c r="IB11" s="935"/>
      <c r="IC11" s="935"/>
      <c r="ID11" s="935"/>
      <c r="IE11" s="935"/>
      <c r="IF11" s="935"/>
      <c r="IG11" s="935"/>
      <c r="IH11" s="935"/>
      <c r="II11" s="935"/>
      <c r="IJ11" s="935"/>
      <c r="IK11" s="935"/>
      <c r="IL11" s="935"/>
      <c r="IM11" s="935"/>
      <c r="IN11" s="935"/>
      <c r="IO11" s="935"/>
      <c r="IP11" s="935"/>
      <c r="IQ11" s="935"/>
      <c r="IR11" s="935"/>
      <c r="IS11" s="935"/>
      <c r="IT11" s="935"/>
      <c r="IU11" s="935"/>
      <c r="IV11" s="935"/>
      <c r="IW11" s="935"/>
      <c r="IX11" s="935"/>
      <c r="IY11" s="935"/>
      <c r="IZ11" s="935"/>
      <c r="JA11" s="935"/>
      <c r="JB11" s="935"/>
      <c r="JC11" s="935"/>
      <c r="JD11" s="935"/>
      <c r="JE11" s="935"/>
      <c r="JF11" s="935"/>
      <c r="JG11" s="935"/>
      <c r="JH11" s="935"/>
      <c r="JI11" s="935"/>
      <c r="JJ11" s="935"/>
      <c r="JK11" s="935"/>
      <c r="JL11" s="935"/>
      <c r="JM11" s="935"/>
      <c r="JN11" s="935"/>
      <c r="JO11" s="935"/>
      <c r="JP11" s="935"/>
      <c r="JQ11" s="935"/>
      <c r="JR11" s="935"/>
      <c r="JS11" s="935"/>
      <c r="JT11" s="935"/>
      <c r="JU11" s="935"/>
      <c r="JV11" s="935"/>
      <c r="JW11" s="935"/>
      <c r="JX11" s="935"/>
      <c r="JY11" s="935"/>
      <c r="JZ11" s="935"/>
      <c r="KA11" s="935"/>
      <c r="KB11" s="935"/>
      <c r="KC11" s="935"/>
      <c r="KD11" s="935"/>
      <c r="KE11" s="935"/>
      <c r="KF11" s="935"/>
      <c r="KG11" s="935"/>
      <c r="KH11" s="935"/>
      <c r="KI11" s="935"/>
      <c r="KJ11" s="935"/>
      <c r="KK11" s="935"/>
      <c r="KL11" s="935"/>
      <c r="KM11" s="935"/>
      <c r="KN11" s="935"/>
      <c r="KO11" s="935"/>
      <c r="KP11" s="935"/>
      <c r="KQ11" s="935"/>
      <c r="KR11" s="935"/>
      <c r="KS11" s="935"/>
      <c r="KT11" s="935"/>
      <c r="KU11" s="935"/>
      <c r="KV11" s="935"/>
      <c r="KW11" s="935"/>
      <c r="KX11" s="935"/>
      <c r="KY11" s="935"/>
      <c r="KZ11" s="935"/>
      <c r="LA11" s="935"/>
      <c r="LB11" s="935"/>
      <c r="LC11" s="935"/>
      <c r="LD11" s="935"/>
      <c r="LE11" s="935"/>
      <c r="LF11" s="935"/>
      <c r="LG11" s="935"/>
      <c r="LH11" s="935"/>
      <c r="LI11" s="935"/>
      <c r="LJ11" s="935"/>
      <c r="LK11" s="935"/>
      <c r="LL11" s="935"/>
      <c r="LM11" s="935"/>
      <c r="LN11" s="935"/>
      <c r="LO11" s="935"/>
      <c r="LP11" s="935"/>
      <c r="LQ11" s="935"/>
      <c r="LR11" s="935"/>
      <c r="LS11" s="935"/>
      <c r="LT11" s="935"/>
      <c r="LU11" s="935"/>
      <c r="LV11" s="935"/>
      <c r="LW11" s="935"/>
      <c r="LX11" s="935"/>
      <c r="LY11" s="935"/>
      <c r="LZ11" s="935"/>
      <c r="MA11" s="935"/>
      <c r="MB11" s="935"/>
      <c r="MC11" s="935"/>
      <c r="MD11" s="935"/>
      <c r="ME11" s="935"/>
      <c r="MF11" s="935"/>
      <c r="MG11" s="935"/>
      <c r="MH11" s="935"/>
      <c r="MI11" s="935"/>
      <c r="MJ11" s="935"/>
      <c r="MK11" s="935"/>
      <c r="ML11" s="935"/>
      <c r="MM11" s="935"/>
      <c r="MN11" s="935"/>
      <c r="MO11" s="935"/>
      <c r="MP11" s="935"/>
      <c r="MQ11" s="935"/>
      <c r="MR11" s="935"/>
      <c r="MS11" s="935"/>
      <c r="MT11" s="935"/>
      <c r="MU11" s="935"/>
      <c r="MV11" s="935"/>
      <c r="MW11" s="935"/>
      <c r="MX11" s="935"/>
      <c r="MY11" s="935"/>
      <c r="MZ11" s="935"/>
      <c r="NA11" s="935"/>
      <c r="NB11" s="935"/>
      <c r="NC11" s="935"/>
      <c r="ND11" s="935"/>
      <c r="NE11" s="935"/>
      <c r="NF11" s="935"/>
      <c r="NG11" s="935"/>
      <c r="NH11" s="935"/>
      <c r="NI11" s="935"/>
      <c r="NJ11" s="935"/>
      <c r="NK11" s="935"/>
      <c r="NL11" s="935"/>
      <c r="NM11" s="935"/>
      <c r="NN11" s="935"/>
      <c r="NO11" s="935"/>
      <c r="NP11" s="935"/>
      <c r="NQ11" s="935"/>
      <c r="NR11" s="935"/>
      <c r="NS11" s="935"/>
      <c r="NT11" s="935"/>
      <c r="NU11" s="935"/>
      <c r="NV11" s="935"/>
      <c r="NW11" s="935"/>
      <c r="NX11" s="935"/>
      <c r="NY11" s="935"/>
      <c r="NZ11" s="935"/>
      <c r="OA11" s="935"/>
      <c r="OB11" s="935"/>
      <c r="OC11" s="935"/>
      <c r="OD11" s="935"/>
      <c r="OE11" s="935"/>
      <c r="OF11" s="935"/>
      <c r="OG11" s="935"/>
      <c r="OH11" s="935"/>
      <c r="OI11" s="935"/>
      <c r="OJ11" s="935"/>
      <c r="OK11" s="935"/>
      <c r="OL11" s="935"/>
      <c r="OM11" s="935"/>
      <c r="ON11" s="935"/>
      <c r="OO11" s="935"/>
      <c r="OP11" s="935"/>
      <c r="OQ11" s="935"/>
    </row>
    <row r="12" spans="1:407" ht="15" customHeight="1" x14ac:dyDescent="0.3">
      <c r="H12" s="44"/>
      <c r="I12" s="9"/>
      <c r="J12" s="9"/>
      <c r="K12" s="9"/>
      <c r="L12" s="9"/>
      <c r="M12" s="9"/>
      <c r="N12" s="9"/>
      <c r="O12" s="9"/>
      <c r="R12" s="9"/>
      <c r="AB12" s="9"/>
      <c r="AV12" s="9"/>
      <c r="BP12" s="9"/>
      <c r="CJ12" s="9"/>
      <c r="DD12" s="9"/>
      <c r="DX12" s="9"/>
      <c r="ER12" s="9"/>
      <c r="FL12" s="9"/>
      <c r="GF12" s="9"/>
      <c r="GZ12" s="9"/>
      <c r="HT12" s="9"/>
      <c r="IN12" s="9"/>
      <c r="JH12" s="9"/>
      <c r="KB12" s="9"/>
      <c r="KV12" s="9"/>
      <c r="LP12" s="9"/>
      <c r="MJ12" s="9"/>
      <c r="ND12" s="9"/>
      <c r="NX12" s="9"/>
    </row>
    <row r="13" spans="1:407" ht="14.4" x14ac:dyDescent="0.3">
      <c r="B13" s="935"/>
    </row>
    <row r="14" spans="1:407" ht="25.2" customHeight="1" x14ac:dyDescent="0.3">
      <c r="A14" s="946"/>
      <c r="B14" s="985" t="s">
        <v>1117</v>
      </c>
      <c r="C14" s="946"/>
      <c r="D14" s="946"/>
      <c r="E14" s="946"/>
      <c r="F14" s="946"/>
      <c r="G14" s="946"/>
      <c r="H14" s="985"/>
      <c r="I14" s="985"/>
      <c r="J14" s="985"/>
      <c r="K14" s="985"/>
      <c r="L14" s="985"/>
      <c r="M14" s="985"/>
      <c r="N14" s="985"/>
      <c r="O14" s="985"/>
      <c r="P14" s="985"/>
      <c r="Q14" s="985"/>
      <c r="R14" s="985"/>
      <c r="S14" s="985"/>
      <c r="T14" s="985"/>
      <c r="U14" s="985"/>
      <c r="V14" s="985"/>
      <c r="W14" s="985"/>
      <c r="X14" s="985"/>
      <c r="Y14" s="985"/>
      <c r="Z14" s="985"/>
      <c r="AA14" s="985"/>
      <c r="AB14" s="985"/>
      <c r="AC14" s="985"/>
      <c r="AD14" s="985"/>
      <c r="AE14" s="985"/>
      <c r="AF14" s="985"/>
      <c r="AG14" s="985"/>
      <c r="AH14" s="985"/>
      <c r="AI14" s="985"/>
      <c r="AJ14" s="985"/>
      <c r="AK14" s="985"/>
      <c r="AL14" s="985"/>
      <c r="AM14" s="985"/>
      <c r="AN14" s="985"/>
      <c r="AO14" s="985"/>
      <c r="AP14" s="985"/>
      <c r="AQ14" s="985"/>
      <c r="AR14" s="985"/>
      <c r="AS14" s="985"/>
      <c r="AT14" s="985"/>
      <c r="AU14" s="985"/>
      <c r="AV14" s="985"/>
      <c r="AW14" s="985"/>
      <c r="AX14" s="985"/>
      <c r="AY14" s="985"/>
      <c r="AZ14" s="985"/>
      <c r="BA14" s="985"/>
      <c r="BB14" s="985"/>
      <c r="BC14" s="985"/>
      <c r="BD14" s="985"/>
      <c r="BE14" s="985"/>
      <c r="BF14" s="985"/>
      <c r="BG14" s="985"/>
      <c r="BH14" s="985"/>
      <c r="BI14" s="985"/>
      <c r="BJ14" s="985"/>
      <c r="BK14" s="985"/>
      <c r="BL14" s="985"/>
      <c r="BM14" s="985"/>
      <c r="BN14" s="985"/>
      <c r="BO14" s="985"/>
      <c r="BP14" s="985"/>
      <c r="BQ14" s="985"/>
      <c r="BR14" s="985"/>
      <c r="BS14" s="985"/>
      <c r="BT14" s="985"/>
      <c r="BU14" s="985"/>
      <c r="BV14" s="985"/>
      <c r="BW14" s="985"/>
      <c r="BX14" s="985"/>
      <c r="BY14" s="985"/>
      <c r="BZ14" s="985"/>
      <c r="CA14" s="985"/>
      <c r="CB14" s="985"/>
      <c r="CC14" s="985"/>
      <c r="CD14" s="985"/>
      <c r="CE14" s="985"/>
      <c r="CF14" s="985"/>
      <c r="CG14" s="985"/>
      <c r="CH14" s="985"/>
      <c r="CI14" s="985"/>
      <c r="CJ14" s="985"/>
      <c r="CK14" s="985"/>
      <c r="CL14" s="985"/>
      <c r="CM14" s="985"/>
      <c r="CN14" s="985"/>
      <c r="CO14" s="985"/>
      <c r="CP14" s="985"/>
      <c r="CQ14" s="985"/>
      <c r="CR14" s="985"/>
      <c r="CS14" s="985"/>
      <c r="CT14" s="985"/>
      <c r="CU14" s="985"/>
      <c r="CV14" s="985"/>
      <c r="CW14" s="985"/>
      <c r="CX14" s="985"/>
      <c r="CY14" s="985"/>
      <c r="CZ14" s="985"/>
      <c r="DA14" s="985"/>
      <c r="DB14" s="985"/>
      <c r="DC14" s="985"/>
      <c r="DD14" s="985"/>
      <c r="DE14" s="985"/>
      <c r="DF14" s="985"/>
      <c r="DG14" s="985"/>
      <c r="DH14" s="985"/>
      <c r="DI14" s="985"/>
      <c r="DJ14" s="985"/>
      <c r="DK14" s="985"/>
      <c r="DL14" s="985"/>
      <c r="DM14" s="985"/>
      <c r="DN14" s="985"/>
      <c r="DO14" s="985"/>
      <c r="DP14" s="985"/>
      <c r="DQ14" s="985"/>
      <c r="DR14" s="985"/>
      <c r="DS14" s="985"/>
      <c r="DT14" s="985"/>
      <c r="DU14" s="985"/>
      <c r="DV14" s="985"/>
      <c r="DW14" s="985"/>
      <c r="DX14" s="985"/>
      <c r="DY14" s="985"/>
      <c r="DZ14" s="985"/>
      <c r="EA14" s="985"/>
      <c r="EB14" s="985"/>
      <c r="EC14" s="985"/>
      <c r="ED14" s="985"/>
      <c r="EE14" s="985"/>
      <c r="EF14" s="985"/>
      <c r="EG14" s="985"/>
      <c r="EH14" s="985"/>
      <c r="EI14" s="985"/>
      <c r="EJ14" s="985"/>
      <c r="EK14" s="985"/>
      <c r="EL14" s="985"/>
      <c r="EM14" s="985"/>
      <c r="EN14" s="985"/>
      <c r="EO14" s="985"/>
      <c r="EP14" s="985"/>
      <c r="EQ14" s="985"/>
      <c r="ER14" s="985"/>
      <c r="ES14" s="985"/>
      <c r="ET14" s="985"/>
      <c r="EU14" s="985"/>
      <c r="EV14" s="985"/>
      <c r="EW14" s="985"/>
      <c r="EX14" s="985"/>
      <c r="EY14" s="985"/>
      <c r="EZ14" s="985"/>
      <c r="FA14" s="985"/>
      <c r="FB14" s="985"/>
      <c r="FC14" s="985"/>
      <c r="FD14" s="985"/>
      <c r="FE14" s="985"/>
      <c r="FF14" s="985"/>
      <c r="FG14" s="985"/>
      <c r="FH14" s="985"/>
      <c r="FI14" s="985"/>
      <c r="FJ14" s="985"/>
      <c r="FK14" s="985"/>
      <c r="FL14" s="985"/>
      <c r="FM14" s="985"/>
      <c r="FN14" s="985"/>
      <c r="FO14" s="985"/>
      <c r="FP14" s="985"/>
      <c r="FQ14" s="985"/>
      <c r="FR14" s="985"/>
      <c r="FS14" s="985"/>
      <c r="FT14" s="985"/>
      <c r="FU14" s="985"/>
      <c r="FV14" s="985"/>
      <c r="FW14" s="985"/>
      <c r="FX14" s="985"/>
      <c r="FY14" s="985"/>
      <c r="FZ14" s="985"/>
      <c r="GA14" s="985"/>
      <c r="GB14" s="985"/>
      <c r="GC14" s="985"/>
      <c r="GD14" s="985"/>
      <c r="GE14" s="985"/>
      <c r="GF14" s="985"/>
      <c r="GG14" s="985"/>
      <c r="GH14" s="985"/>
      <c r="GI14" s="985"/>
      <c r="GJ14" s="985"/>
      <c r="GK14" s="985"/>
      <c r="GL14" s="985"/>
      <c r="GM14" s="985"/>
      <c r="GN14" s="985"/>
      <c r="GO14" s="985"/>
      <c r="GP14" s="985"/>
      <c r="GQ14" s="985"/>
      <c r="GR14" s="985"/>
      <c r="GS14" s="985"/>
      <c r="GT14" s="985"/>
      <c r="GU14" s="985"/>
      <c r="GV14" s="985"/>
      <c r="GW14" s="985"/>
      <c r="GX14" s="985"/>
      <c r="GY14" s="985"/>
      <c r="GZ14" s="985"/>
      <c r="HA14" s="985"/>
      <c r="HB14" s="985"/>
      <c r="HC14" s="985"/>
      <c r="HD14" s="985"/>
      <c r="HE14" s="985"/>
      <c r="HF14" s="985"/>
      <c r="HG14" s="985"/>
      <c r="HH14" s="985"/>
      <c r="HI14" s="985"/>
      <c r="HJ14" s="985"/>
      <c r="HK14" s="985"/>
      <c r="HL14" s="985"/>
      <c r="HM14" s="985"/>
      <c r="HN14" s="985"/>
      <c r="HO14" s="985"/>
      <c r="HP14" s="985"/>
      <c r="HQ14" s="985"/>
      <c r="HR14" s="985"/>
      <c r="HS14" s="985"/>
      <c r="HT14" s="985"/>
      <c r="HU14" s="985"/>
      <c r="HV14" s="985"/>
      <c r="HW14" s="985"/>
      <c r="HX14" s="985"/>
      <c r="HY14" s="985"/>
      <c r="HZ14" s="985"/>
      <c r="IA14" s="985"/>
      <c r="IB14" s="985"/>
      <c r="IC14" s="985"/>
      <c r="ID14" s="985"/>
      <c r="IE14" s="985"/>
      <c r="IF14" s="985"/>
      <c r="IG14" s="985"/>
      <c r="IH14" s="985"/>
      <c r="II14" s="985"/>
      <c r="IJ14" s="985"/>
      <c r="IK14" s="985"/>
      <c r="IL14" s="985"/>
      <c r="IM14" s="985"/>
      <c r="IN14" s="985"/>
      <c r="IO14" s="985"/>
      <c r="IP14" s="985"/>
      <c r="IQ14" s="985"/>
      <c r="IR14" s="985"/>
      <c r="IS14" s="985"/>
      <c r="IT14" s="985"/>
      <c r="IU14" s="985"/>
      <c r="IV14" s="985"/>
      <c r="IW14" s="985"/>
      <c r="IX14" s="985"/>
      <c r="IY14" s="985"/>
      <c r="IZ14" s="985"/>
      <c r="JA14" s="985"/>
      <c r="JB14" s="985"/>
      <c r="JC14" s="985"/>
      <c r="JD14" s="985"/>
      <c r="JE14" s="985"/>
      <c r="JF14" s="985"/>
      <c r="JG14" s="985"/>
      <c r="JH14" s="985"/>
      <c r="JI14" s="985"/>
      <c r="JJ14" s="985"/>
      <c r="JK14" s="985"/>
      <c r="JL14" s="985"/>
      <c r="JM14" s="985"/>
      <c r="JN14" s="985"/>
      <c r="JO14" s="985"/>
      <c r="JP14" s="985"/>
      <c r="JQ14" s="985"/>
      <c r="JR14" s="985"/>
      <c r="JS14" s="985"/>
      <c r="JT14" s="985"/>
      <c r="JU14" s="985"/>
      <c r="JV14" s="985"/>
      <c r="JW14" s="985"/>
      <c r="JX14" s="985"/>
      <c r="JY14" s="985"/>
      <c r="JZ14" s="985"/>
      <c r="KA14" s="985"/>
      <c r="KB14" s="985"/>
      <c r="KC14" s="985"/>
      <c r="KD14" s="985"/>
      <c r="KE14" s="985"/>
      <c r="KF14" s="985"/>
      <c r="KG14" s="985"/>
      <c r="KH14" s="985"/>
      <c r="KI14" s="985"/>
      <c r="KJ14" s="985"/>
      <c r="KK14" s="985"/>
      <c r="KL14" s="985"/>
      <c r="KM14" s="985"/>
      <c r="KN14" s="985"/>
      <c r="KO14" s="985"/>
      <c r="KP14" s="985"/>
      <c r="KQ14" s="985"/>
      <c r="KR14" s="985"/>
      <c r="KS14" s="985"/>
      <c r="KT14" s="985"/>
      <c r="KU14" s="985"/>
      <c r="KV14" s="985"/>
      <c r="KW14" s="985"/>
      <c r="KX14" s="985"/>
      <c r="KY14" s="985"/>
      <c r="KZ14" s="985"/>
      <c r="LA14" s="985"/>
      <c r="LB14" s="985"/>
      <c r="LC14" s="985"/>
      <c r="LD14" s="985"/>
      <c r="LE14" s="985"/>
      <c r="LF14" s="985"/>
      <c r="LG14" s="985"/>
      <c r="LH14" s="985"/>
      <c r="LI14" s="985"/>
      <c r="LJ14" s="985"/>
      <c r="LK14" s="985"/>
      <c r="LL14" s="985"/>
      <c r="LM14" s="985"/>
      <c r="LN14" s="985"/>
      <c r="LO14" s="985"/>
      <c r="LP14" s="985"/>
      <c r="LQ14" s="985"/>
      <c r="LR14" s="985"/>
      <c r="LS14" s="985"/>
      <c r="LT14" s="985"/>
      <c r="LU14" s="985"/>
      <c r="LV14" s="985"/>
      <c r="LW14" s="985"/>
      <c r="LX14" s="985"/>
      <c r="LY14" s="985"/>
      <c r="LZ14" s="985"/>
      <c r="MA14" s="985"/>
      <c r="MB14" s="985"/>
      <c r="MC14" s="985"/>
      <c r="MD14" s="985"/>
      <c r="ME14" s="985"/>
      <c r="MF14" s="985"/>
      <c r="MG14" s="985"/>
      <c r="MH14" s="985"/>
      <c r="MI14" s="985"/>
      <c r="MJ14" s="985"/>
      <c r="MK14" s="985"/>
      <c r="ML14" s="985"/>
      <c r="MM14" s="985"/>
      <c r="MN14" s="985"/>
      <c r="MO14" s="985"/>
      <c r="MP14" s="985"/>
      <c r="MQ14" s="985"/>
      <c r="MR14" s="985"/>
      <c r="MS14" s="985"/>
      <c r="MT14" s="985"/>
      <c r="MU14" s="985"/>
      <c r="MV14" s="985"/>
      <c r="MW14" s="985"/>
      <c r="MX14" s="985"/>
      <c r="MY14" s="985"/>
      <c r="MZ14" s="985"/>
      <c r="NA14" s="985"/>
      <c r="NB14" s="985"/>
      <c r="NC14" s="985"/>
      <c r="ND14" s="985"/>
      <c r="NE14" s="985"/>
      <c r="NF14" s="985"/>
      <c r="NG14" s="985"/>
      <c r="NH14" s="985"/>
      <c r="NI14" s="985"/>
      <c r="NJ14" s="985"/>
      <c r="NK14" s="985"/>
      <c r="NL14" s="985"/>
      <c r="NM14" s="985"/>
      <c r="NN14" s="985"/>
      <c r="NO14" s="985"/>
      <c r="NP14" s="985"/>
      <c r="NQ14" s="985"/>
      <c r="NR14" s="985"/>
      <c r="NS14" s="985"/>
      <c r="NT14" s="985"/>
      <c r="NU14" s="985"/>
      <c r="NV14" s="985"/>
      <c r="NW14" s="985"/>
      <c r="NX14" s="985"/>
      <c r="NY14" s="985"/>
      <c r="NZ14" s="985"/>
      <c r="OA14" s="985"/>
      <c r="OB14" s="985"/>
      <c r="OC14" s="985"/>
      <c r="OD14" s="985"/>
      <c r="OE14" s="985"/>
      <c r="OF14" s="985"/>
      <c r="OG14" s="985"/>
      <c r="OH14" s="985"/>
      <c r="OI14" s="985"/>
      <c r="OJ14" s="985"/>
      <c r="OK14" s="985"/>
      <c r="OL14" s="985"/>
      <c r="OM14" s="985"/>
      <c r="ON14" s="985"/>
      <c r="OO14" s="985"/>
      <c r="OP14" s="985"/>
      <c r="OQ14" s="985"/>
    </row>
    <row r="15" spans="1:407" ht="13.5" customHeight="1" x14ac:dyDescent="0.3"/>
    <row r="16" spans="1:407" ht="14.7" customHeight="1" x14ac:dyDescent="0.3">
      <c r="H16" s="12"/>
      <c r="I16" s="12"/>
      <c r="J16" s="12"/>
      <c r="K16" s="12"/>
      <c r="L16" s="12"/>
      <c r="M16" s="12"/>
      <c r="N16" s="12"/>
      <c r="O16" s="308"/>
      <c r="P16" s="12"/>
      <c r="R16" s="12"/>
      <c r="AB16" s="12"/>
      <c r="AV16" s="12"/>
      <c r="BP16" s="12"/>
      <c r="BQ16" t="b">
        <f>BQ$22&lt;&gt;"Demand"</f>
        <v>1</v>
      </c>
      <c r="BR16" t="b">
        <f t="shared" ref="BR16:BW16" si="0">BR$22&lt;&gt;"Demand"</f>
        <v>1</v>
      </c>
      <c r="BS16" t="b">
        <f t="shared" si="0"/>
        <v>1</v>
      </c>
      <c r="BT16" t="b">
        <f t="shared" si="0"/>
        <v>1</v>
      </c>
      <c r="BU16" t="b">
        <f t="shared" si="0"/>
        <v>1</v>
      </c>
      <c r="BV16" t="b">
        <f t="shared" si="0"/>
        <v>1</v>
      </c>
      <c r="BW16" t="b">
        <f t="shared" si="0"/>
        <v>0</v>
      </c>
      <c r="CJ16" s="12"/>
      <c r="DD16" s="12"/>
      <c r="DX16" s="12"/>
      <c r="ER16" s="12"/>
      <c r="FL16" s="12"/>
      <c r="GF16" s="12"/>
      <c r="GZ16" s="12"/>
      <c r="HT16" s="12"/>
      <c r="IN16" s="12"/>
      <c r="JH16" s="12"/>
      <c r="KB16" s="12"/>
      <c r="KV16" s="12"/>
      <c r="LP16" s="12"/>
      <c r="MJ16" s="12"/>
      <c r="ND16" s="12"/>
      <c r="NX16" s="12"/>
    </row>
    <row r="17" spans="1:407" ht="18.600000000000001" thickBot="1" x14ac:dyDescent="0.35">
      <c r="A17" s="13"/>
      <c r="B17" s="13"/>
      <c r="C17" s="13"/>
      <c r="D17" s="1028" t="s">
        <v>1118</v>
      </c>
      <c r="E17" s="1029"/>
      <c r="F17" s="1029"/>
      <c r="G17" s="1029"/>
      <c r="H17" s="1028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6"/>
      <c r="Y17" s="96"/>
      <c r="Z17" s="96"/>
      <c r="AA17" s="96"/>
      <c r="AB17" s="96"/>
      <c r="AC17" s="96"/>
      <c r="AD17" s="96"/>
      <c r="AE17" s="96"/>
      <c r="AF17" s="96"/>
      <c r="AG17" s="96"/>
      <c r="AH17" s="96"/>
      <c r="AI17" s="96"/>
      <c r="AJ17" s="96"/>
      <c r="AK17" s="96"/>
      <c r="AL17" s="96"/>
      <c r="AM17" s="96"/>
      <c r="AN17" s="96"/>
      <c r="AO17" s="96"/>
      <c r="AP17" s="96"/>
      <c r="AQ17" s="96"/>
      <c r="AR17" s="96"/>
      <c r="AS17" s="96"/>
      <c r="AT17" s="96"/>
      <c r="AU17" s="96"/>
      <c r="AV17" s="96"/>
      <c r="AW17" s="96"/>
      <c r="AX17" s="96"/>
      <c r="AY17" s="96"/>
      <c r="AZ17" s="96"/>
      <c r="BA17" s="96"/>
      <c r="BB17" s="96"/>
      <c r="BC17" s="96"/>
      <c r="BD17" s="96"/>
      <c r="BE17" s="96"/>
      <c r="BF17" s="96"/>
      <c r="BG17" s="96"/>
      <c r="BH17" s="96"/>
      <c r="BI17" s="96"/>
      <c r="BJ17" s="96"/>
      <c r="BK17" s="96"/>
      <c r="BL17" s="96"/>
      <c r="BM17" s="96"/>
      <c r="BN17" s="96"/>
      <c r="BO17" s="96"/>
      <c r="BP17" s="96"/>
      <c r="BQ17" s="96"/>
      <c r="BR17" s="96"/>
      <c r="BS17" s="96"/>
      <c r="BT17" s="96"/>
      <c r="BU17" s="96"/>
      <c r="BV17" s="96"/>
      <c r="BW17" s="96"/>
      <c r="BX17" s="96"/>
      <c r="BY17" s="96"/>
      <c r="BZ17" s="96"/>
      <c r="CA17" s="96"/>
      <c r="CB17" s="96"/>
      <c r="CC17" s="96"/>
      <c r="CD17" s="96"/>
      <c r="CE17" s="96"/>
      <c r="CF17" s="96"/>
      <c r="CG17" s="96"/>
      <c r="CH17" s="96"/>
      <c r="CI17" s="96"/>
      <c r="CJ17" s="96"/>
      <c r="CK17" s="96"/>
      <c r="CL17" s="96"/>
      <c r="CM17" s="96"/>
      <c r="CN17" s="96"/>
      <c r="CO17" s="96"/>
      <c r="CP17" s="96"/>
      <c r="CQ17" s="96"/>
      <c r="CR17" s="96"/>
      <c r="CS17" s="96"/>
      <c r="CT17" s="96"/>
      <c r="CU17" s="96"/>
      <c r="CV17" s="96"/>
      <c r="CW17" s="96"/>
      <c r="CX17" s="96"/>
      <c r="CY17" s="96"/>
      <c r="CZ17" s="96"/>
      <c r="DA17" s="96"/>
      <c r="DB17" s="96"/>
      <c r="DC17" s="96"/>
      <c r="DD17" s="96"/>
      <c r="DE17" s="96"/>
      <c r="DF17" s="96"/>
      <c r="DG17" s="96"/>
      <c r="DH17" s="96"/>
      <c r="DI17" s="96"/>
      <c r="DJ17" s="96"/>
      <c r="DK17" s="96"/>
      <c r="DL17" s="96"/>
      <c r="DM17" s="96"/>
      <c r="DN17" s="96"/>
      <c r="DO17" s="96"/>
      <c r="DP17" s="96"/>
      <c r="DQ17" s="96"/>
      <c r="DR17" s="96"/>
      <c r="DS17" s="96"/>
      <c r="DT17" s="96"/>
      <c r="DU17" s="96"/>
      <c r="DV17" s="96"/>
      <c r="DW17" s="96"/>
      <c r="DX17" s="96"/>
      <c r="DY17" s="96"/>
      <c r="DZ17" s="96"/>
      <c r="EA17" s="96"/>
      <c r="EB17" s="96"/>
      <c r="EC17" s="96"/>
      <c r="ED17" s="96"/>
      <c r="EE17" s="96"/>
      <c r="EF17" s="96"/>
      <c r="EG17" s="96"/>
      <c r="EH17" s="96"/>
      <c r="EI17" s="96"/>
      <c r="EJ17" s="96"/>
      <c r="EK17" s="96"/>
      <c r="EL17" s="96"/>
      <c r="EM17" s="96"/>
      <c r="EN17" s="96"/>
      <c r="EO17" s="96"/>
      <c r="EP17" s="96"/>
      <c r="EQ17" s="96"/>
      <c r="ER17" s="96"/>
      <c r="ES17" s="96"/>
      <c r="ET17" s="96"/>
      <c r="EU17" s="96"/>
      <c r="EV17" s="96"/>
      <c r="EW17" s="96"/>
      <c r="EX17" s="96"/>
      <c r="EY17" s="96"/>
      <c r="EZ17" s="96"/>
      <c r="FA17" s="96"/>
      <c r="FB17" s="96"/>
      <c r="FC17" s="96"/>
      <c r="FD17" s="96"/>
      <c r="FE17" s="96"/>
      <c r="FF17" s="96"/>
      <c r="FG17" s="96"/>
      <c r="FH17" s="96"/>
      <c r="FI17" s="96"/>
      <c r="FJ17" s="96"/>
      <c r="FK17" s="96"/>
      <c r="FL17" s="96"/>
      <c r="FM17" s="96"/>
      <c r="FN17" s="96"/>
      <c r="FO17" s="96"/>
      <c r="FP17" s="96"/>
      <c r="FQ17" s="96"/>
      <c r="FR17" s="96"/>
      <c r="FS17" s="96"/>
      <c r="FT17" s="96"/>
      <c r="FU17" s="96"/>
      <c r="FV17" s="96"/>
      <c r="FW17" s="96"/>
      <c r="FX17" s="96"/>
      <c r="FY17" s="96"/>
      <c r="FZ17" s="96"/>
      <c r="GA17" s="96"/>
      <c r="GB17" s="96"/>
      <c r="GC17" s="96"/>
      <c r="GD17" s="96"/>
      <c r="GE17" s="96"/>
      <c r="GF17" s="96"/>
      <c r="GG17" s="96"/>
      <c r="GH17" s="96"/>
      <c r="GI17" s="96"/>
      <c r="GJ17" s="96"/>
      <c r="GK17" s="96"/>
      <c r="GL17" s="96"/>
      <c r="GM17" s="96"/>
      <c r="GN17" s="96"/>
      <c r="GO17" s="96"/>
      <c r="GP17" s="96"/>
      <c r="GQ17" s="96"/>
      <c r="GR17" s="96"/>
      <c r="GS17" s="96"/>
      <c r="GT17" s="96"/>
      <c r="GU17" s="96"/>
      <c r="GV17" s="96"/>
      <c r="GW17" s="96"/>
      <c r="GX17" s="96"/>
      <c r="GY17" s="96"/>
      <c r="GZ17" s="96"/>
      <c r="HA17" s="96"/>
      <c r="HB17" s="96"/>
      <c r="HC17" s="96"/>
      <c r="HD17" s="96"/>
      <c r="HE17" s="96"/>
      <c r="HF17" s="96"/>
      <c r="HG17" s="96"/>
      <c r="HH17" s="96"/>
      <c r="HI17" s="96"/>
      <c r="HJ17" s="96"/>
      <c r="HK17" s="96"/>
      <c r="HL17" s="96"/>
      <c r="HM17" s="96"/>
      <c r="HN17" s="96"/>
      <c r="HO17" s="96"/>
      <c r="HP17" s="96"/>
      <c r="HQ17" s="96"/>
      <c r="HR17" s="96"/>
      <c r="HS17" s="96"/>
      <c r="HT17" s="96"/>
      <c r="HU17" s="96"/>
      <c r="HV17" s="96"/>
      <c r="HW17" s="96"/>
      <c r="HX17" s="96"/>
      <c r="HY17" s="96"/>
      <c r="HZ17" s="96"/>
      <c r="IA17" s="96"/>
      <c r="IB17" s="96"/>
      <c r="IC17" s="96"/>
      <c r="ID17" s="96"/>
      <c r="IE17" s="96"/>
      <c r="IF17" s="96"/>
      <c r="IG17" s="96"/>
      <c r="IH17" s="96"/>
      <c r="II17" s="96"/>
      <c r="IJ17" s="96"/>
      <c r="IK17" s="96"/>
      <c r="IL17" s="96"/>
      <c r="IM17" s="96"/>
      <c r="IN17" s="96"/>
      <c r="IO17" s="96"/>
      <c r="IP17" s="96"/>
      <c r="IQ17" s="96"/>
      <c r="IR17" s="96"/>
      <c r="IS17" s="96"/>
      <c r="IT17" s="96"/>
      <c r="IU17" s="96"/>
      <c r="IV17" s="96"/>
      <c r="IW17" s="96"/>
      <c r="IX17" s="96"/>
      <c r="IY17" s="96"/>
      <c r="IZ17" s="96"/>
      <c r="JA17" s="96"/>
      <c r="JB17" s="96"/>
      <c r="JC17" s="96"/>
      <c r="JD17" s="96"/>
      <c r="JE17" s="96"/>
      <c r="JF17" s="96"/>
      <c r="JG17" s="96"/>
      <c r="JH17" s="96"/>
      <c r="JI17" s="96"/>
      <c r="JJ17" s="96"/>
      <c r="JK17" s="96"/>
      <c r="JL17" s="96"/>
      <c r="JM17" s="96"/>
      <c r="JN17" s="96"/>
      <c r="JO17" s="96"/>
      <c r="JP17" s="96"/>
      <c r="JQ17" s="96"/>
      <c r="JR17" s="96"/>
      <c r="JS17" s="96"/>
      <c r="JT17" s="96"/>
      <c r="JU17" s="96"/>
      <c r="JV17" s="96"/>
      <c r="JW17" s="96"/>
      <c r="JX17" s="96"/>
      <c r="JY17" s="96"/>
      <c r="JZ17" s="96"/>
      <c r="KA17" s="96"/>
      <c r="KB17" s="96"/>
      <c r="KC17" s="96"/>
      <c r="KD17" s="96"/>
      <c r="KE17" s="96"/>
      <c r="KF17" s="96"/>
      <c r="KG17" s="96"/>
      <c r="KH17" s="96"/>
      <c r="KI17" s="96"/>
      <c r="KJ17" s="96"/>
      <c r="KK17" s="96"/>
      <c r="KL17" s="96"/>
      <c r="KM17" s="96"/>
      <c r="KN17" s="96"/>
      <c r="KO17" s="96"/>
      <c r="KP17" s="96"/>
      <c r="KQ17" s="96"/>
      <c r="KR17" s="96"/>
      <c r="KS17" s="96"/>
      <c r="KT17" s="96"/>
      <c r="KU17" s="96"/>
      <c r="KV17" s="96"/>
      <c r="KW17" s="96"/>
      <c r="KX17" s="96"/>
      <c r="KY17" s="96"/>
      <c r="KZ17" s="96"/>
      <c r="LA17" s="96"/>
      <c r="LB17" s="96"/>
      <c r="LC17" s="96"/>
      <c r="LD17" s="96"/>
      <c r="LE17" s="96"/>
      <c r="LF17" s="96"/>
      <c r="LG17" s="96"/>
      <c r="LH17" s="96"/>
      <c r="LI17" s="96"/>
      <c r="LJ17" s="96"/>
      <c r="LK17" s="96"/>
      <c r="LL17" s="96"/>
      <c r="LM17" s="96"/>
      <c r="LN17" s="96"/>
      <c r="LO17" s="96"/>
      <c r="LP17" s="96"/>
      <c r="LQ17" s="96"/>
      <c r="LR17" s="96"/>
      <c r="LS17" s="96"/>
      <c r="LT17" s="96"/>
      <c r="LU17" s="96"/>
      <c r="LV17" s="96"/>
      <c r="LW17" s="96"/>
      <c r="LX17" s="96"/>
      <c r="LY17" s="96"/>
      <c r="LZ17" s="96"/>
      <c r="MA17" s="96"/>
      <c r="MB17" s="96"/>
      <c r="MC17" s="96"/>
      <c r="MD17" s="96"/>
      <c r="ME17" s="96"/>
      <c r="MF17" s="96"/>
      <c r="MG17" s="96"/>
      <c r="MH17" s="96"/>
      <c r="MI17" s="96"/>
      <c r="MJ17" s="96"/>
      <c r="MK17" s="96"/>
      <c r="ML17" s="96"/>
      <c r="MM17" s="96"/>
      <c r="MN17" s="96"/>
      <c r="MO17" s="96"/>
      <c r="MP17" s="96"/>
      <c r="MQ17" s="96"/>
      <c r="MR17" s="96"/>
      <c r="MS17" s="96"/>
      <c r="MT17" s="96"/>
      <c r="MU17" s="96"/>
      <c r="MV17" s="96"/>
      <c r="MW17" s="96"/>
      <c r="MX17" s="96"/>
      <c r="MY17" s="96"/>
      <c r="MZ17" s="96"/>
      <c r="NA17" s="96"/>
      <c r="NB17" s="96"/>
      <c r="NC17" s="96"/>
      <c r="ND17" s="96"/>
      <c r="NE17" s="96"/>
      <c r="NF17" s="96"/>
      <c r="NG17" s="96"/>
      <c r="NH17" s="96"/>
      <c r="NI17" s="96"/>
      <c r="NJ17" s="96"/>
      <c r="NK17" s="96"/>
      <c r="NL17" s="96"/>
      <c r="NM17" s="96"/>
      <c r="NN17" s="96"/>
      <c r="NO17" s="96"/>
      <c r="NP17" s="96"/>
      <c r="NQ17" s="96"/>
      <c r="NR17" s="96"/>
      <c r="NS17" s="96"/>
      <c r="NT17" s="96"/>
      <c r="NU17" s="96"/>
      <c r="NV17" s="96"/>
      <c r="NW17" s="96"/>
      <c r="NX17" s="96"/>
      <c r="NY17" s="96"/>
      <c r="NZ17" s="96"/>
      <c r="OA17" s="96"/>
      <c r="OB17" s="96"/>
      <c r="OC17" s="96"/>
      <c r="OD17" s="96"/>
      <c r="OE17" s="96"/>
      <c r="OF17" s="96"/>
      <c r="OG17" s="96"/>
      <c r="OH17" s="96"/>
      <c r="OI17" s="96"/>
      <c r="OJ17" s="96"/>
      <c r="OK17" s="96"/>
      <c r="OL17" s="96"/>
      <c r="OM17" s="96"/>
      <c r="ON17" s="96"/>
      <c r="OO17" s="96"/>
      <c r="OP17" s="96"/>
      <c r="OQ17" s="96"/>
    </row>
    <row r="18" spans="1:407" ht="14.4" x14ac:dyDescent="0.3"/>
    <row r="19" spans="1:407" ht="14.4" x14ac:dyDescent="0.3">
      <c r="H19" s="11"/>
      <c r="I19" s="216">
        <v>1</v>
      </c>
      <c r="J19" s="216">
        <v>1</v>
      </c>
      <c r="K19" s="216">
        <v>1</v>
      </c>
      <c r="L19" s="216">
        <v>1</v>
      </c>
      <c r="M19" s="216">
        <v>1</v>
      </c>
      <c r="N19" s="216">
        <v>1</v>
      </c>
      <c r="O19" s="216">
        <v>1</v>
      </c>
      <c r="P19" s="216">
        <v>1</v>
      </c>
      <c r="Q19" s="216">
        <v>1</v>
      </c>
      <c r="S19" s="216">
        <f>I19</f>
        <v>1</v>
      </c>
      <c r="T19" s="216">
        <f t="shared" ref="T19:AA19" si="1">J19</f>
        <v>1</v>
      </c>
      <c r="U19" s="216">
        <f t="shared" si="1"/>
        <v>1</v>
      </c>
      <c r="V19" s="216">
        <f t="shared" si="1"/>
        <v>1</v>
      </c>
      <c r="W19" s="216">
        <f t="shared" si="1"/>
        <v>1</v>
      </c>
      <c r="X19" s="216">
        <f t="shared" si="1"/>
        <v>1</v>
      </c>
      <c r="Y19" s="216">
        <f t="shared" si="1"/>
        <v>1</v>
      </c>
      <c r="Z19" s="216">
        <f t="shared" si="1"/>
        <v>1</v>
      </c>
      <c r="AA19" s="216">
        <f t="shared" si="1"/>
        <v>1</v>
      </c>
      <c r="AC19" s="216">
        <f>I19+1</f>
        <v>2</v>
      </c>
      <c r="AD19" s="216">
        <f>AC19</f>
        <v>2</v>
      </c>
      <c r="AE19" s="216">
        <f t="shared" ref="AE19:AK19" si="2">AD19</f>
        <v>2</v>
      </c>
      <c r="AF19" s="216">
        <f t="shared" si="2"/>
        <v>2</v>
      </c>
      <c r="AG19" s="216">
        <f t="shared" si="2"/>
        <v>2</v>
      </c>
      <c r="AH19" s="216">
        <f t="shared" si="2"/>
        <v>2</v>
      </c>
      <c r="AI19" s="216">
        <f t="shared" si="2"/>
        <v>2</v>
      </c>
      <c r="AJ19" s="216">
        <f t="shared" si="2"/>
        <v>2</v>
      </c>
      <c r="AK19" s="216">
        <f t="shared" si="2"/>
        <v>2</v>
      </c>
      <c r="AM19" s="216">
        <f>AC19</f>
        <v>2</v>
      </c>
      <c r="AN19" s="216">
        <f t="shared" ref="AN19:AU19" si="3">AD19</f>
        <v>2</v>
      </c>
      <c r="AO19" s="216">
        <f t="shared" si="3"/>
        <v>2</v>
      </c>
      <c r="AP19" s="216">
        <f t="shared" si="3"/>
        <v>2</v>
      </c>
      <c r="AQ19" s="216">
        <f t="shared" si="3"/>
        <v>2</v>
      </c>
      <c r="AR19" s="216">
        <f t="shared" si="3"/>
        <v>2</v>
      </c>
      <c r="AS19" s="216">
        <f t="shared" si="3"/>
        <v>2</v>
      </c>
      <c r="AT19" s="216">
        <f t="shared" si="3"/>
        <v>2</v>
      </c>
      <c r="AU19" s="216">
        <f t="shared" si="3"/>
        <v>2</v>
      </c>
      <c r="AW19" s="216">
        <f>AC19+1</f>
        <v>3</v>
      </c>
      <c r="AX19" s="216">
        <f>AW19</f>
        <v>3</v>
      </c>
      <c r="AY19" s="216">
        <f t="shared" ref="AY19:BE19" si="4">AX19</f>
        <v>3</v>
      </c>
      <c r="AZ19" s="216">
        <f t="shared" si="4"/>
        <v>3</v>
      </c>
      <c r="BA19" s="216">
        <f t="shared" si="4"/>
        <v>3</v>
      </c>
      <c r="BB19" s="216">
        <f t="shared" si="4"/>
        <v>3</v>
      </c>
      <c r="BC19" s="216">
        <f t="shared" si="4"/>
        <v>3</v>
      </c>
      <c r="BD19" s="216">
        <f t="shared" si="4"/>
        <v>3</v>
      </c>
      <c r="BE19" s="216">
        <f t="shared" si="4"/>
        <v>3</v>
      </c>
      <c r="BG19" s="216">
        <f>AW19</f>
        <v>3</v>
      </c>
      <c r="BH19" s="216">
        <f t="shared" ref="BH19:BO19" si="5">AX19</f>
        <v>3</v>
      </c>
      <c r="BI19" s="216">
        <f t="shared" si="5"/>
        <v>3</v>
      </c>
      <c r="BJ19" s="216">
        <f t="shared" si="5"/>
        <v>3</v>
      </c>
      <c r="BK19" s="216">
        <f t="shared" si="5"/>
        <v>3</v>
      </c>
      <c r="BL19" s="216">
        <f t="shared" si="5"/>
        <v>3</v>
      </c>
      <c r="BM19" s="216">
        <f t="shared" si="5"/>
        <v>3</v>
      </c>
      <c r="BN19" s="216">
        <f t="shared" si="5"/>
        <v>3</v>
      </c>
      <c r="BO19" s="216">
        <f t="shared" si="5"/>
        <v>3</v>
      </c>
      <c r="BQ19" s="216">
        <f>AW19+1</f>
        <v>4</v>
      </c>
      <c r="BR19" s="216">
        <f>BQ19</f>
        <v>4</v>
      </c>
      <c r="BS19" s="216">
        <f t="shared" ref="BS19:BY19" si="6">BR19</f>
        <v>4</v>
      </c>
      <c r="BT19" s="216">
        <f t="shared" si="6"/>
        <v>4</v>
      </c>
      <c r="BU19" s="216">
        <f t="shared" si="6"/>
        <v>4</v>
      </c>
      <c r="BV19" s="216">
        <f t="shared" si="6"/>
        <v>4</v>
      </c>
      <c r="BW19" s="216">
        <f t="shared" si="6"/>
        <v>4</v>
      </c>
      <c r="BX19" s="216">
        <f t="shared" si="6"/>
        <v>4</v>
      </c>
      <c r="BY19" s="216">
        <f t="shared" si="6"/>
        <v>4</v>
      </c>
      <c r="CA19" s="216">
        <f>BQ19</f>
        <v>4</v>
      </c>
      <c r="CB19" s="216">
        <f t="shared" ref="CB19:CI19" si="7">BR19</f>
        <v>4</v>
      </c>
      <c r="CC19" s="216">
        <f t="shared" si="7"/>
        <v>4</v>
      </c>
      <c r="CD19" s="216">
        <f t="shared" si="7"/>
        <v>4</v>
      </c>
      <c r="CE19" s="216">
        <f t="shared" si="7"/>
        <v>4</v>
      </c>
      <c r="CF19" s="216">
        <f t="shared" si="7"/>
        <v>4</v>
      </c>
      <c r="CG19" s="216">
        <f t="shared" si="7"/>
        <v>4</v>
      </c>
      <c r="CH19" s="216">
        <f t="shared" si="7"/>
        <v>4</v>
      </c>
      <c r="CI19" s="216">
        <f t="shared" si="7"/>
        <v>4</v>
      </c>
      <c r="CK19" s="216">
        <f>BQ19+1</f>
        <v>5</v>
      </c>
      <c r="CL19" s="216">
        <f>CK19</f>
        <v>5</v>
      </c>
      <c r="CM19" s="216">
        <f t="shared" ref="CM19:CS19" si="8">CL19</f>
        <v>5</v>
      </c>
      <c r="CN19" s="216">
        <f t="shared" si="8"/>
        <v>5</v>
      </c>
      <c r="CO19" s="216">
        <f t="shared" si="8"/>
        <v>5</v>
      </c>
      <c r="CP19" s="216">
        <f t="shared" si="8"/>
        <v>5</v>
      </c>
      <c r="CQ19" s="216">
        <f t="shared" si="8"/>
        <v>5</v>
      </c>
      <c r="CR19" s="216">
        <f t="shared" si="8"/>
        <v>5</v>
      </c>
      <c r="CS19" s="216">
        <f t="shared" si="8"/>
        <v>5</v>
      </c>
      <c r="CU19" s="216">
        <f>CK19</f>
        <v>5</v>
      </c>
      <c r="CV19" s="216">
        <f t="shared" ref="CV19:DC19" si="9">CL19</f>
        <v>5</v>
      </c>
      <c r="CW19" s="216">
        <f t="shared" si="9"/>
        <v>5</v>
      </c>
      <c r="CX19" s="216">
        <f t="shared" si="9"/>
        <v>5</v>
      </c>
      <c r="CY19" s="216">
        <f t="shared" si="9"/>
        <v>5</v>
      </c>
      <c r="CZ19" s="216">
        <f t="shared" si="9"/>
        <v>5</v>
      </c>
      <c r="DA19" s="216">
        <f t="shared" si="9"/>
        <v>5</v>
      </c>
      <c r="DB19" s="216">
        <f t="shared" si="9"/>
        <v>5</v>
      </c>
      <c r="DC19" s="216">
        <f t="shared" si="9"/>
        <v>5</v>
      </c>
      <c r="DE19" s="216">
        <f>CK19+1</f>
        <v>6</v>
      </c>
      <c r="DF19" s="216">
        <f>DE19</f>
        <v>6</v>
      </c>
      <c r="DG19" s="216">
        <f t="shared" ref="DG19:DM19" si="10">DF19</f>
        <v>6</v>
      </c>
      <c r="DH19" s="216">
        <f t="shared" si="10"/>
        <v>6</v>
      </c>
      <c r="DI19" s="216">
        <f t="shared" si="10"/>
        <v>6</v>
      </c>
      <c r="DJ19" s="216">
        <f t="shared" si="10"/>
        <v>6</v>
      </c>
      <c r="DK19" s="216">
        <f t="shared" si="10"/>
        <v>6</v>
      </c>
      <c r="DL19" s="216">
        <f t="shared" si="10"/>
        <v>6</v>
      </c>
      <c r="DM19" s="216">
        <f t="shared" si="10"/>
        <v>6</v>
      </c>
      <c r="DO19" s="216">
        <f>DE19</f>
        <v>6</v>
      </c>
      <c r="DP19" s="216">
        <f t="shared" ref="DP19:DW19" si="11">DF19</f>
        <v>6</v>
      </c>
      <c r="DQ19" s="216">
        <f t="shared" si="11"/>
        <v>6</v>
      </c>
      <c r="DR19" s="216">
        <f t="shared" si="11"/>
        <v>6</v>
      </c>
      <c r="DS19" s="216">
        <f t="shared" si="11"/>
        <v>6</v>
      </c>
      <c r="DT19" s="216">
        <f t="shared" si="11"/>
        <v>6</v>
      </c>
      <c r="DU19" s="216">
        <f t="shared" si="11"/>
        <v>6</v>
      </c>
      <c r="DV19" s="216">
        <f t="shared" si="11"/>
        <v>6</v>
      </c>
      <c r="DW19" s="216">
        <f t="shared" si="11"/>
        <v>6</v>
      </c>
      <c r="DY19" s="216">
        <f>DE19+1</f>
        <v>7</v>
      </c>
      <c r="DZ19" s="216">
        <f>DY19</f>
        <v>7</v>
      </c>
      <c r="EA19" s="216">
        <f t="shared" ref="EA19:EG19" si="12">DZ19</f>
        <v>7</v>
      </c>
      <c r="EB19" s="216">
        <f t="shared" si="12"/>
        <v>7</v>
      </c>
      <c r="EC19" s="216">
        <f t="shared" si="12"/>
        <v>7</v>
      </c>
      <c r="ED19" s="216">
        <f t="shared" si="12"/>
        <v>7</v>
      </c>
      <c r="EE19" s="216">
        <f t="shared" si="12"/>
        <v>7</v>
      </c>
      <c r="EF19" s="216">
        <f t="shared" si="12"/>
        <v>7</v>
      </c>
      <c r="EG19" s="216">
        <f t="shared" si="12"/>
        <v>7</v>
      </c>
      <c r="EI19" s="216">
        <f>DY19</f>
        <v>7</v>
      </c>
      <c r="EJ19" s="216">
        <f t="shared" ref="EJ19:EQ19" si="13">DZ19</f>
        <v>7</v>
      </c>
      <c r="EK19" s="216">
        <f t="shared" si="13"/>
        <v>7</v>
      </c>
      <c r="EL19" s="216">
        <f t="shared" si="13"/>
        <v>7</v>
      </c>
      <c r="EM19" s="216">
        <f t="shared" si="13"/>
        <v>7</v>
      </c>
      <c r="EN19" s="216">
        <f t="shared" si="13"/>
        <v>7</v>
      </c>
      <c r="EO19" s="216">
        <f t="shared" si="13"/>
        <v>7</v>
      </c>
      <c r="EP19" s="216">
        <f t="shared" si="13"/>
        <v>7</v>
      </c>
      <c r="EQ19" s="216">
        <f t="shared" si="13"/>
        <v>7</v>
      </c>
      <c r="ES19" s="216">
        <f>DY19+1</f>
        <v>8</v>
      </c>
      <c r="ET19" s="216">
        <f>ES19</f>
        <v>8</v>
      </c>
      <c r="EU19" s="216">
        <f t="shared" ref="EU19:FA19" si="14">ET19</f>
        <v>8</v>
      </c>
      <c r="EV19" s="216">
        <f t="shared" si="14"/>
        <v>8</v>
      </c>
      <c r="EW19" s="216">
        <f t="shared" si="14"/>
        <v>8</v>
      </c>
      <c r="EX19" s="216">
        <f t="shared" si="14"/>
        <v>8</v>
      </c>
      <c r="EY19" s="216">
        <f t="shared" si="14"/>
        <v>8</v>
      </c>
      <c r="EZ19" s="216">
        <f t="shared" si="14"/>
        <v>8</v>
      </c>
      <c r="FA19" s="216">
        <f t="shared" si="14"/>
        <v>8</v>
      </c>
      <c r="FC19" s="216">
        <f>ES19</f>
        <v>8</v>
      </c>
      <c r="FD19" s="216">
        <f t="shared" ref="FD19:FK19" si="15">ET19</f>
        <v>8</v>
      </c>
      <c r="FE19" s="216">
        <f t="shared" si="15"/>
        <v>8</v>
      </c>
      <c r="FF19" s="216">
        <f t="shared" si="15"/>
        <v>8</v>
      </c>
      <c r="FG19" s="216">
        <f t="shared" si="15"/>
        <v>8</v>
      </c>
      <c r="FH19" s="216">
        <f t="shared" si="15"/>
        <v>8</v>
      </c>
      <c r="FI19" s="216">
        <f t="shared" si="15"/>
        <v>8</v>
      </c>
      <c r="FJ19" s="216">
        <f t="shared" si="15"/>
        <v>8</v>
      </c>
      <c r="FK19" s="216">
        <f t="shared" si="15"/>
        <v>8</v>
      </c>
      <c r="FM19" s="216">
        <f>ES19+1</f>
        <v>9</v>
      </c>
      <c r="FN19" s="216">
        <f>FM19</f>
        <v>9</v>
      </c>
      <c r="FO19" s="216">
        <f t="shared" ref="FO19:FU19" si="16">FN19</f>
        <v>9</v>
      </c>
      <c r="FP19" s="216">
        <f t="shared" si="16"/>
        <v>9</v>
      </c>
      <c r="FQ19" s="216">
        <f t="shared" si="16"/>
        <v>9</v>
      </c>
      <c r="FR19" s="216">
        <f t="shared" si="16"/>
        <v>9</v>
      </c>
      <c r="FS19" s="216">
        <f t="shared" si="16"/>
        <v>9</v>
      </c>
      <c r="FT19" s="216">
        <f t="shared" si="16"/>
        <v>9</v>
      </c>
      <c r="FU19" s="216">
        <f t="shared" si="16"/>
        <v>9</v>
      </c>
      <c r="FW19" s="216">
        <f>FM19</f>
        <v>9</v>
      </c>
      <c r="FX19" s="216">
        <f t="shared" ref="FX19:GE19" si="17">FN19</f>
        <v>9</v>
      </c>
      <c r="FY19" s="216">
        <f t="shared" si="17"/>
        <v>9</v>
      </c>
      <c r="FZ19" s="216">
        <f t="shared" si="17"/>
        <v>9</v>
      </c>
      <c r="GA19" s="216">
        <f t="shared" si="17"/>
        <v>9</v>
      </c>
      <c r="GB19" s="216">
        <f t="shared" si="17"/>
        <v>9</v>
      </c>
      <c r="GC19" s="216">
        <f t="shared" si="17"/>
        <v>9</v>
      </c>
      <c r="GD19" s="216">
        <f t="shared" si="17"/>
        <v>9</v>
      </c>
      <c r="GE19" s="216">
        <f t="shared" si="17"/>
        <v>9</v>
      </c>
      <c r="GG19" s="216">
        <f>FM19+1</f>
        <v>10</v>
      </c>
      <c r="GH19" s="216">
        <f>GG19</f>
        <v>10</v>
      </c>
      <c r="GI19" s="216">
        <f t="shared" ref="GI19:GO19" si="18">GH19</f>
        <v>10</v>
      </c>
      <c r="GJ19" s="216">
        <f t="shared" si="18"/>
        <v>10</v>
      </c>
      <c r="GK19" s="216">
        <f t="shared" si="18"/>
        <v>10</v>
      </c>
      <c r="GL19" s="216">
        <f t="shared" si="18"/>
        <v>10</v>
      </c>
      <c r="GM19" s="216">
        <f t="shared" si="18"/>
        <v>10</v>
      </c>
      <c r="GN19" s="216">
        <f t="shared" si="18"/>
        <v>10</v>
      </c>
      <c r="GO19" s="216">
        <f t="shared" si="18"/>
        <v>10</v>
      </c>
      <c r="GQ19" s="216">
        <f>GG19</f>
        <v>10</v>
      </c>
      <c r="GR19" s="216">
        <f t="shared" ref="GR19:GY19" si="19">GH19</f>
        <v>10</v>
      </c>
      <c r="GS19" s="216">
        <f t="shared" si="19"/>
        <v>10</v>
      </c>
      <c r="GT19" s="216">
        <f t="shared" si="19"/>
        <v>10</v>
      </c>
      <c r="GU19" s="216">
        <f t="shared" si="19"/>
        <v>10</v>
      </c>
      <c r="GV19" s="216">
        <f t="shared" si="19"/>
        <v>10</v>
      </c>
      <c r="GW19" s="216">
        <f t="shared" si="19"/>
        <v>10</v>
      </c>
      <c r="GX19" s="216">
        <f t="shared" si="19"/>
        <v>10</v>
      </c>
      <c r="GY19" s="216">
        <f t="shared" si="19"/>
        <v>10</v>
      </c>
      <c r="HA19" s="216">
        <f>GG19+1</f>
        <v>11</v>
      </c>
      <c r="HB19" s="216">
        <f>HA19</f>
        <v>11</v>
      </c>
      <c r="HC19" s="216">
        <f t="shared" ref="HC19:HI19" si="20">HB19</f>
        <v>11</v>
      </c>
      <c r="HD19" s="216">
        <f t="shared" si="20"/>
        <v>11</v>
      </c>
      <c r="HE19" s="216">
        <f t="shared" si="20"/>
        <v>11</v>
      </c>
      <c r="HF19" s="216">
        <f t="shared" si="20"/>
        <v>11</v>
      </c>
      <c r="HG19" s="216">
        <f t="shared" si="20"/>
        <v>11</v>
      </c>
      <c r="HH19" s="216">
        <f t="shared" si="20"/>
        <v>11</v>
      </c>
      <c r="HI19" s="216">
        <f t="shared" si="20"/>
        <v>11</v>
      </c>
      <c r="HK19" s="216">
        <f>HA19</f>
        <v>11</v>
      </c>
      <c r="HL19" s="216">
        <f t="shared" ref="HL19:HS19" si="21">HB19</f>
        <v>11</v>
      </c>
      <c r="HM19" s="216">
        <f t="shared" si="21"/>
        <v>11</v>
      </c>
      <c r="HN19" s="216">
        <f t="shared" si="21"/>
        <v>11</v>
      </c>
      <c r="HO19" s="216">
        <f t="shared" si="21"/>
        <v>11</v>
      </c>
      <c r="HP19" s="216">
        <f t="shared" si="21"/>
        <v>11</v>
      </c>
      <c r="HQ19" s="216">
        <f t="shared" si="21"/>
        <v>11</v>
      </c>
      <c r="HR19" s="216">
        <f t="shared" si="21"/>
        <v>11</v>
      </c>
      <c r="HS19" s="216">
        <f t="shared" si="21"/>
        <v>11</v>
      </c>
      <c r="HU19" s="216">
        <f>HA19+1</f>
        <v>12</v>
      </c>
      <c r="HV19" s="216">
        <f>HU19</f>
        <v>12</v>
      </c>
      <c r="HW19" s="216">
        <f t="shared" ref="HW19:IC19" si="22">HV19</f>
        <v>12</v>
      </c>
      <c r="HX19" s="216">
        <f t="shared" si="22"/>
        <v>12</v>
      </c>
      <c r="HY19" s="216">
        <f t="shared" si="22"/>
        <v>12</v>
      </c>
      <c r="HZ19" s="216">
        <f t="shared" si="22"/>
        <v>12</v>
      </c>
      <c r="IA19" s="216">
        <f t="shared" si="22"/>
        <v>12</v>
      </c>
      <c r="IB19" s="216">
        <f t="shared" si="22"/>
        <v>12</v>
      </c>
      <c r="IC19" s="216">
        <f t="shared" si="22"/>
        <v>12</v>
      </c>
      <c r="IE19" s="216">
        <f>HU19</f>
        <v>12</v>
      </c>
      <c r="IF19" s="216">
        <f t="shared" ref="IF19:IM19" si="23">HV19</f>
        <v>12</v>
      </c>
      <c r="IG19" s="216">
        <f t="shared" si="23"/>
        <v>12</v>
      </c>
      <c r="IH19" s="216">
        <f t="shared" si="23"/>
        <v>12</v>
      </c>
      <c r="II19" s="216">
        <f t="shared" si="23"/>
        <v>12</v>
      </c>
      <c r="IJ19" s="216">
        <f t="shared" si="23"/>
        <v>12</v>
      </c>
      <c r="IK19" s="216">
        <f t="shared" si="23"/>
        <v>12</v>
      </c>
      <c r="IL19" s="216">
        <f t="shared" si="23"/>
        <v>12</v>
      </c>
      <c r="IM19" s="216">
        <f t="shared" si="23"/>
        <v>12</v>
      </c>
      <c r="IO19" s="216">
        <f>HU19+1</f>
        <v>13</v>
      </c>
      <c r="IP19" s="216">
        <f>IO19</f>
        <v>13</v>
      </c>
      <c r="IQ19" s="216">
        <f t="shared" ref="IQ19:IW19" si="24">IP19</f>
        <v>13</v>
      </c>
      <c r="IR19" s="216">
        <f t="shared" si="24"/>
        <v>13</v>
      </c>
      <c r="IS19" s="216">
        <f t="shared" si="24"/>
        <v>13</v>
      </c>
      <c r="IT19" s="216">
        <f t="shared" si="24"/>
        <v>13</v>
      </c>
      <c r="IU19" s="216">
        <f t="shared" si="24"/>
        <v>13</v>
      </c>
      <c r="IV19" s="216">
        <f t="shared" si="24"/>
        <v>13</v>
      </c>
      <c r="IW19" s="216">
        <f t="shared" si="24"/>
        <v>13</v>
      </c>
      <c r="IY19" s="216">
        <f>IO19</f>
        <v>13</v>
      </c>
      <c r="IZ19" s="216">
        <f t="shared" ref="IZ19:JG19" si="25">IP19</f>
        <v>13</v>
      </c>
      <c r="JA19" s="216">
        <f t="shared" si="25"/>
        <v>13</v>
      </c>
      <c r="JB19" s="216">
        <f t="shared" si="25"/>
        <v>13</v>
      </c>
      <c r="JC19" s="216">
        <f t="shared" si="25"/>
        <v>13</v>
      </c>
      <c r="JD19" s="216">
        <f t="shared" si="25"/>
        <v>13</v>
      </c>
      <c r="JE19" s="216">
        <f t="shared" si="25"/>
        <v>13</v>
      </c>
      <c r="JF19" s="216">
        <f t="shared" si="25"/>
        <v>13</v>
      </c>
      <c r="JG19" s="216">
        <f t="shared" si="25"/>
        <v>13</v>
      </c>
      <c r="JI19" s="216">
        <f>IO19+1</f>
        <v>14</v>
      </c>
      <c r="JJ19" s="216">
        <f>JI19</f>
        <v>14</v>
      </c>
      <c r="JK19" s="216">
        <f t="shared" ref="JK19:JQ19" si="26">JJ19</f>
        <v>14</v>
      </c>
      <c r="JL19" s="216">
        <f t="shared" si="26"/>
        <v>14</v>
      </c>
      <c r="JM19" s="216">
        <f t="shared" si="26"/>
        <v>14</v>
      </c>
      <c r="JN19" s="216">
        <f t="shared" si="26"/>
        <v>14</v>
      </c>
      <c r="JO19" s="216">
        <f t="shared" si="26"/>
        <v>14</v>
      </c>
      <c r="JP19" s="216">
        <f t="shared" si="26"/>
        <v>14</v>
      </c>
      <c r="JQ19" s="216">
        <f t="shared" si="26"/>
        <v>14</v>
      </c>
      <c r="JS19" s="216">
        <f>JI19</f>
        <v>14</v>
      </c>
      <c r="JT19" s="216">
        <f t="shared" ref="JT19:KA19" si="27">JJ19</f>
        <v>14</v>
      </c>
      <c r="JU19" s="216">
        <f t="shared" si="27"/>
        <v>14</v>
      </c>
      <c r="JV19" s="216">
        <f t="shared" si="27"/>
        <v>14</v>
      </c>
      <c r="JW19" s="216">
        <f t="shared" si="27"/>
        <v>14</v>
      </c>
      <c r="JX19" s="216">
        <f t="shared" si="27"/>
        <v>14</v>
      </c>
      <c r="JY19" s="216">
        <f t="shared" si="27"/>
        <v>14</v>
      </c>
      <c r="JZ19" s="216">
        <f t="shared" si="27"/>
        <v>14</v>
      </c>
      <c r="KA19" s="216">
        <f t="shared" si="27"/>
        <v>14</v>
      </c>
      <c r="KC19" s="216">
        <f>JI19+1</f>
        <v>15</v>
      </c>
      <c r="KD19" s="216">
        <f>KC19</f>
        <v>15</v>
      </c>
      <c r="KE19" s="216">
        <f t="shared" ref="KE19:KK19" si="28">KD19</f>
        <v>15</v>
      </c>
      <c r="KF19" s="216">
        <f t="shared" si="28"/>
        <v>15</v>
      </c>
      <c r="KG19" s="216">
        <f t="shared" si="28"/>
        <v>15</v>
      </c>
      <c r="KH19" s="216">
        <f t="shared" si="28"/>
        <v>15</v>
      </c>
      <c r="KI19" s="216">
        <f t="shared" si="28"/>
        <v>15</v>
      </c>
      <c r="KJ19" s="216">
        <f t="shared" si="28"/>
        <v>15</v>
      </c>
      <c r="KK19" s="216">
        <f t="shared" si="28"/>
        <v>15</v>
      </c>
      <c r="KM19" s="216">
        <f>KC19</f>
        <v>15</v>
      </c>
      <c r="KN19" s="216">
        <f t="shared" ref="KN19:KU19" si="29">KD19</f>
        <v>15</v>
      </c>
      <c r="KO19" s="216">
        <f t="shared" si="29"/>
        <v>15</v>
      </c>
      <c r="KP19" s="216">
        <f t="shared" si="29"/>
        <v>15</v>
      </c>
      <c r="KQ19" s="216">
        <f t="shared" si="29"/>
        <v>15</v>
      </c>
      <c r="KR19" s="216">
        <f t="shared" si="29"/>
        <v>15</v>
      </c>
      <c r="KS19" s="216">
        <f t="shared" si="29"/>
        <v>15</v>
      </c>
      <c r="KT19" s="216">
        <f t="shared" si="29"/>
        <v>15</v>
      </c>
      <c r="KU19" s="216">
        <f t="shared" si="29"/>
        <v>15</v>
      </c>
      <c r="KW19" s="216">
        <f>KC19+1</f>
        <v>16</v>
      </c>
      <c r="KX19" s="216">
        <f>KW19</f>
        <v>16</v>
      </c>
      <c r="KY19" s="216">
        <f t="shared" ref="KY19:LE19" si="30">KX19</f>
        <v>16</v>
      </c>
      <c r="KZ19" s="216">
        <f t="shared" si="30"/>
        <v>16</v>
      </c>
      <c r="LA19" s="216">
        <f t="shared" si="30"/>
        <v>16</v>
      </c>
      <c r="LB19" s="216">
        <f t="shared" si="30"/>
        <v>16</v>
      </c>
      <c r="LC19" s="216">
        <f t="shared" si="30"/>
        <v>16</v>
      </c>
      <c r="LD19" s="216">
        <f t="shared" si="30"/>
        <v>16</v>
      </c>
      <c r="LE19" s="216">
        <f t="shared" si="30"/>
        <v>16</v>
      </c>
      <c r="LG19" s="216">
        <f>KW19</f>
        <v>16</v>
      </c>
      <c r="LH19" s="216">
        <f t="shared" ref="LH19:LO19" si="31">KX19</f>
        <v>16</v>
      </c>
      <c r="LI19" s="216">
        <f t="shared" si="31"/>
        <v>16</v>
      </c>
      <c r="LJ19" s="216">
        <f t="shared" si="31"/>
        <v>16</v>
      </c>
      <c r="LK19" s="216">
        <f t="shared" si="31"/>
        <v>16</v>
      </c>
      <c r="LL19" s="216">
        <f t="shared" si="31"/>
        <v>16</v>
      </c>
      <c r="LM19" s="216">
        <f t="shared" si="31"/>
        <v>16</v>
      </c>
      <c r="LN19" s="216">
        <f t="shared" si="31"/>
        <v>16</v>
      </c>
      <c r="LO19" s="216">
        <f t="shared" si="31"/>
        <v>16</v>
      </c>
      <c r="LQ19" s="216">
        <f>KW19+1</f>
        <v>17</v>
      </c>
      <c r="LR19" s="216">
        <f>LQ19</f>
        <v>17</v>
      </c>
      <c r="LS19" s="216">
        <f t="shared" ref="LS19:LY19" si="32">LR19</f>
        <v>17</v>
      </c>
      <c r="LT19" s="216">
        <f t="shared" si="32"/>
        <v>17</v>
      </c>
      <c r="LU19" s="216">
        <f t="shared" si="32"/>
        <v>17</v>
      </c>
      <c r="LV19" s="216">
        <f t="shared" si="32"/>
        <v>17</v>
      </c>
      <c r="LW19" s="216">
        <f t="shared" si="32"/>
        <v>17</v>
      </c>
      <c r="LX19" s="216">
        <f t="shared" si="32"/>
        <v>17</v>
      </c>
      <c r="LY19" s="216">
        <f t="shared" si="32"/>
        <v>17</v>
      </c>
      <c r="MA19" s="216">
        <f>LQ19</f>
        <v>17</v>
      </c>
      <c r="MB19" s="216">
        <f t="shared" ref="MB19:MI19" si="33">LR19</f>
        <v>17</v>
      </c>
      <c r="MC19" s="216">
        <f t="shared" si="33"/>
        <v>17</v>
      </c>
      <c r="MD19" s="216">
        <f t="shared" si="33"/>
        <v>17</v>
      </c>
      <c r="ME19" s="216">
        <f t="shared" si="33"/>
        <v>17</v>
      </c>
      <c r="MF19" s="216">
        <f t="shared" si="33"/>
        <v>17</v>
      </c>
      <c r="MG19" s="216">
        <f t="shared" si="33"/>
        <v>17</v>
      </c>
      <c r="MH19" s="216">
        <f t="shared" si="33"/>
        <v>17</v>
      </c>
      <c r="MI19" s="216">
        <f t="shared" si="33"/>
        <v>17</v>
      </c>
      <c r="MK19" s="216">
        <f>LQ19+1</f>
        <v>18</v>
      </c>
      <c r="ML19" s="216">
        <f>MK19</f>
        <v>18</v>
      </c>
      <c r="MM19" s="216">
        <f t="shared" ref="MM19:MS19" si="34">ML19</f>
        <v>18</v>
      </c>
      <c r="MN19" s="216">
        <f t="shared" si="34"/>
        <v>18</v>
      </c>
      <c r="MO19" s="216">
        <f t="shared" si="34"/>
        <v>18</v>
      </c>
      <c r="MP19" s="216">
        <f t="shared" si="34"/>
        <v>18</v>
      </c>
      <c r="MQ19" s="216">
        <f t="shared" si="34"/>
        <v>18</v>
      </c>
      <c r="MR19" s="216">
        <f t="shared" si="34"/>
        <v>18</v>
      </c>
      <c r="MS19" s="216">
        <f t="shared" si="34"/>
        <v>18</v>
      </c>
      <c r="MU19" s="216">
        <f>MK19</f>
        <v>18</v>
      </c>
      <c r="MV19" s="216">
        <f t="shared" ref="MV19:NC19" si="35">ML19</f>
        <v>18</v>
      </c>
      <c r="MW19" s="216">
        <f t="shared" si="35"/>
        <v>18</v>
      </c>
      <c r="MX19" s="216">
        <f t="shared" si="35"/>
        <v>18</v>
      </c>
      <c r="MY19" s="216">
        <f t="shared" si="35"/>
        <v>18</v>
      </c>
      <c r="MZ19" s="216">
        <f t="shared" si="35"/>
        <v>18</v>
      </c>
      <c r="NA19" s="216">
        <f t="shared" si="35"/>
        <v>18</v>
      </c>
      <c r="NB19" s="216">
        <f t="shared" si="35"/>
        <v>18</v>
      </c>
      <c r="NC19" s="216">
        <f t="shared" si="35"/>
        <v>18</v>
      </c>
      <c r="NE19" s="216">
        <f>MK19+1</f>
        <v>19</v>
      </c>
      <c r="NF19" s="216">
        <f>NE19</f>
        <v>19</v>
      </c>
      <c r="NG19" s="216">
        <f t="shared" ref="NG19:NM19" si="36">NF19</f>
        <v>19</v>
      </c>
      <c r="NH19" s="216">
        <f t="shared" si="36"/>
        <v>19</v>
      </c>
      <c r="NI19" s="216">
        <f t="shared" si="36"/>
        <v>19</v>
      </c>
      <c r="NJ19" s="216">
        <f t="shared" si="36"/>
        <v>19</v>
      </c>
      <c r="NK19" s="216">
        <f t="shared" si="36"/>
        <v>19</v>
      </c>
      <c r="NL19" s="216">
        <f t="shared" si="36"/>
        <v>19</v>
      </c>
      <c r="NM19" s="216">
        <f t="shared" si="36"/>
        <v>19</v>
      </c>
      <c r="NO19" s="216">
        <f>NE19</f>
        <v>19</v>
      </c>
      <c r="NP19" s="216">
        <f t="shared" ref="NP19:NW19" si="37">NF19</f>
        <v>19</v>
      </c>
      <c r="NQ19" s="216">
        <f t="shared" si="37"/>
        <v>19</v>
      </c>
      <c r="NR19" s="216">
        <f t="shared" si="37"/>
        <v>19</v>
      </c>
      <c r="NS19" s="216">
        <f t="shared" si="37"/>
        <v>19</v>
      </c>
      <c r="NT19" s="216">
        <f t="shared" si="37"/>
        <v>19</v>
      </c>
      <c r="NU19" s="216">
        <f t="shared" si="37"/>
        <v>19</v>
      </c>
      <c r="NV19" s="216">
        <f t="shared" si="37"/>
        <v>19</v>
      </c>
      <c r="NW19" s="216">
        <f t="shared" si="37"/>
        <v>19</v>
      </c>
      <c r="NY19" s="216">
        <f>NE19+1</f>
        <v>20</v>
      </c>
      <c r="NZ19" s="216">
        <f>NY19</f>
        <v>20</v>
      </c>
      <c r="OA19" s="216">
        <f t="shared" ref="OA19:OG19" si="38">NZ19</f>
        <v>20</v>
      </c>
      <c r="OB19" s="216">
        <f t="shared" si="38"/>
        <v>20</v>
      </c>
      <c r="OC19" s="216">
        <f t="shared" si="38"/>
        <v>20</v>
      </c>
      <c r="OD19" s="216">
        <f t="shared" si="38"/>
        <v>20</v>
      </c>
      <c r="OE19" s="216">
        <f t="shared" si="38"/>
        <v>20</v>
      </c>
      <c r="OF19" s="216">
        <f t="shared" si="38"/>
        <v>20</v>
      </c>
      <c r="OG19" s="216">
        <f t="shared" si="38"/>
        <v>20</v>
      </c>
      <c r="OI19" s="216">
        <f>NY19</f>
        <v>20</v>
      </c>
      <c r="OJ19" s="216">
        <f t="shared" ref="OJ19:OQ19" si="39">NZ19</f>
        <v>20</v>
      </c>
      <c r="OK19" s="216">
        <f t="shared" si="39"/>
        <v>20</v>
      </c>
      <c r="OL19" s="216">
        <f t="shared" si="39"/>
        <v>20</v>
      </c>
      <c r="OM19" s="216">
        <f t="shared" si="39"/>
        <v>20</v>
      </c>
      <c r="ON19" s="216">
        <f t="shared" si="39"/>
        <v>20</v>
      </c>
      <c r="OO19" s="216">
        <f t="shared" si="39"/>
        <v>20</v>
      </c>
      <c r="OP19" s="216">
        <f t="shared" si="39"/>
        <v>20</v>
      </c>
      <c r="OQ19" s="216">
        <f t="shared" si="39"/>
        <v>20</v>
      </c>
    </row>
    <row r="20" spans="1:407" ht="56.1" customHeight="1" x14ac:dyDescent="0.3">
      <c r="H20" s="193" t="s">
        <v>1119</v>
      </c>
      <c r="I20" s="217" t="str" cm="1">
        <f t="array" ref="I20">INDEX('Index Tables'!$I$100:$I$119,I19)</f>
        <v>Eskom Energy Purchase - excl. losses</v>
      </c>
      <c r="J20" s="217" t="str" cm="1">
        <f t="array" ref="J20">INDEX('Index Tables'!$I$100:$I$119,J19)</f>
        <v>Eskom Energy Purchase - excl. losses</v>
      </c>
      <c r="K20" s="217" t="str" cm="1">
        <f t="array" ref="K20">INDEX('Index Tables'!$I$100:$I$119,K19)</f>
        <v>Eskom Energy Purchase - excl. losses</v>
      </c>
      <c r="L20" s="217" t="str" cm="1">
        <f t="array" ref="L20">INDEX('Index Tables'!$I$100:$I$119,L19)</f>
        <v>Eskom Energy Purchase - excl. losses</v>
      </c>
      <c r="M20" s="217" t="str" cm="1">
        <f t="array" ref="M20">INDEX('Index Tables'!$I$100:$I$119,M19)</f>
        <v>Eskom Energy Purchase - excl. losses</v>
      </c>
      <c r="N20" s="217" t="str" cm="1">
        <f t="array" ref="N20">INDEX('Index Tables'!$I$100:$I$119,N19)</f>
        <v>Eskom Energy Purchase - excl. losses</v>
      </c>
      <c r="O20" s="217" t="str" cm="1">
        <f t="array" ref="O20">INDEX('Index Tables'!$I$100:$I$119,O19)</f>
        <v>Eskom Energy Purchase - excl. losses</v>
      </c>
      <c r="P20" s="217" t="str" cm="1">
        <f t="array" ref="P20">INDEX('Index Tables'!$I$100:$I$119,P19)</f>
        <v>Eskom Energy Purchase - excl. losses</v>
      </c>
      <c r="Q20" s="217" t="str" cm="1">
        <f t="array" ref="Q20">INDEX('Index Tables'!$I$100:$I$119,Q19)</f>
        <v>Eskom Energy Purchase - excl. losses</v>
      </c>
      <c r="S20" s="217" t="str" cm="1">
        <f t="array" ref="S20">INDEX('Index Tables'!$I$100:$I$119,S19)</f>
        <v>Eskom Energy Purchase - excl. losses</v>
      </c>
      <c r="T20" s="217" t="str" cm="1">
        <f t="array" ref="T20">INDEX('Index Tables'!$I$100:$I$119,T19)</f>
        <v>Eskom Energy Purchase - excl. losses</v>
      </c>
      <c r="U20" s="217" t="str" cm="1">
        <f t="array" ref="U20">INDEX('Index Tables'!$I$100:$I$119,U19)</f>
        <v>Eskom Energy Purchase - excl. losses</v>
      </c>
      <c r="V20" s="217" t="str" cm="1">
        <f t="array" ref="V20">INDEX('Index Tables'!$I$100:$I$119,V19)</f>
        <v>Eskom Energy Purchase - excl. losses</v>
      </c>
      <c r="W20" s="217" t="str" cm="1">
        <f t="array" ref="W20">INDEX('Index Tables'!$I$100:$I$119,W19)</f>
        <v>Eskom Energy Purchase - excl. losses</v>
      </c>
      <c r="X20" s="217" t="str" cm="1">
        <f t="array" ref="X20">INDEX('Index Tables'!$I$100:$I$119,X19)</f>
        <v>Eskom Energy Purchase - excl. losses</v>
      </c>
      <c r="Y20" s="217" t="str" cm="1">
        <f t="array" ref="Y20">INDEX('Index Tables'!$I$100:$I$119,Y19)</f>
        <v>Eskom Energy Purchase - excl. losses</v>
      </c>
      <c r="Z20" s="217" t="str" cm="1">
        <f t="array" ref="Z20">INDEX('Index Tables'!$I$100:$I$119,Z19)</f>
        <v>Eskom Energy Purchase - excl. losses</v>
      </c>
      <c r="AA20" s="217" t="str" cm="1">
        <f t="array" ref="AA20">INDEX('Index Tables'!$I$100:$I$119,AA19)</f>
        <v>Eskom Energy Purchase - excl. losses</v>
      </c>
      <c r="AC20" s="217" t="str" cm="1">
        <f t="array" ref="AC20">INDEX('Index Tables'!$I$100:$I$119,AC19)</f>
        <v>Eskom Energy Purchase - cost of losses</v>
      </c>
      <c r="AD20" s="217" t="str" cm="1">
        <f t="array" ref="AD20">INDEX('Index Tables'!$I$100:$I$119,AD19)</f>
        <v>Eskom Energy Purchase - cost of losses</v>
      </c>
      <c r="AE20" s="217" t="str" cm="1">
        <f t="array" ref="AE20">INDEX('Index Tables'!$I$100:$I$119,AE19)</f>
        <v>Eskom Energy Purchase - cost of losses</v>
      </c>
      <c r="AF20" s="217" t="str" cm="1">
        <f t="array" ref="AF20">INDEX('Index Tables'!$I$100:$I$119,AF19)</f>
        <v>Eskom Energy Purchase - cost of losses</v>
      </c>
      <c r="AG20" s="217" t="str" cm="1">
        <f t="array" ref="AG20">INDEX('Index Tables'!$I$100:$I$119,AG19)</f>
        <v>Eskom Energy Purchase - cost of losses</v>
      </c>
      <c r="AH20" s="217" t="str" cm="1">
        <f t="array" ref="AH20">INDEX('Index Tables'!$I$100:$I$119,AH19)</f>
        <v>Eskom Energy Purchase - cost of losses</v>
      </c>
      <c r="AI20" s="217" t="str" cm="1">
        <f t="array" ref="AI20">INDEX('Index Tables'!$I$100:$I$119,AI19)</f>
        <v>Eskom Energy Purchase - cost of losses</v>
      </c>
      <c r="AJ20" s="217" t="str" cm="1">
        <f t="array" ref="AJ20">INDEX('Index Tables'!$I$100:$I$119,AJ19)</f>
        <v>Eskom Energy Purchase - cost of losses</v>
      </c>
      <c r="AK20" s="217" t="str" cm="1">
        <f t="array" ref="AK20">INDEX('Index Tables'!$I$100:$I$119,AK19)</f>
        <v>Eskom Energy Purchase - cost of losses</v>
      </c>
      <c r="AM20" s="217" t="str" cm="1">
        <f t="array" ref="AM20">INDEX('Index Tables'!$I$100:$I$119,AM19)</f>
        <v>Eskom Energy Purchase - cost of losses</v>
      </c>
      <c r="AN20" s="217" t="str" cm="1">
        <f t="array" ref="AN20">INDEX('Index Tables'!$I$100:$I$119,AN19)</f>
        <v>Eskom Energy Purchase - cost of losses</v>
      </c>
      <c r="AO20" s="217" t="str" cm="1">
        <f t="array" ref="AO20">INDEX('Index Tables'!$I$100:$I$119,AO19)</f>
        <v>Eskom Energy Purchase - cost of losses</v>
      </c>
      <c r="AP20" s="217" t="str" cm="1">
        <f t="array" ref="AP20">INDEX('Index Tables'!$I$100:$I$119,AP19)</f>
        <v>Eskom Energy Purchase - cost of losses</v>
      </c>
      <c r="AQ20" s="217" t="str" cm="1">
        <f t="array" ref="AQ20">INDEX('Index Tables'!$I$100:$I$119,AQ19)</f>
        <v>Eskom Energy Purchase - cost of losses</v>
      </c>
      <c r="AR20" s="217" t="str" cm="1">
        <f t="array" ref="AR20">INDEX('Index Tables'!$I$100:$I$119,AR19)</f>
        <v>Eskom Energy Purchase - cost of losses</v>
      </c>
      <c r="AS20" s="217" t="str" cm="1">
        <f t="array" ref="AS20">INDEX('Index Tables'!$I$100:$I$119,AS19)</f>
        <v>Eskom Energy Purchase - cost of losses</v>
      </c>
      <c r="AT20" s="217" t="str" cm="1">
        <f t="array" ref="AT20">INDEX('Index Tables'!$I$100:$I$119,AT19)</f>
        <v>Eskom Energy Purchase - cost of losses</v>
      </c>
      <c r="AU20" s="217" t="str" cm="1">
        <f t="array" ref="AU20">INDEX('Index Tables'!$I$100:$I$119,AU19)</f>
        <v>Eskom Energy Purchase - cost of losses</v>
      </c>
      <c r="AW20" s="217" t="str" cm="1">
        <f t="array" ref="AW20">INDEX('Index Tables'!$I$100:$I$119,AW19)</f>
        <v>Other Energy Purchase</v>
      </c>
      <c r="AX20" s="217" t="str" cm="1">
        <f t="array" ref="AX20">INDEX('Index Tables'!$I$100:$I$119,AX19)</f>
        <v>Other Energy Purchase</v>
      </c>
      <c r="AY20" s="217" t="str" cm="1">
        <f t="array" ref="AY20">INDEX('Index Tables'!$I$100:$I$119,AY19)</f>
        <v>Other Energy Purchase</v>
      </c>
      <c r="AZ20" s="217" t="str" cm="1">
        <f t="array" ref="AZ20">INDEX('Index Tables'!$I$100:$I$119,AZ19)</f>
        <v>Other Energy Purchase</v>
      </c>
      <c r="BA20" s="217" t="str" cm="1">
        <f t="array" ref="BA20">INDEX('Index Tables'!$I$100:$I$119,BA19)</f>
        <v>Other Energy Purchase</v>
      </c>
      <c r="BB20" s="217" t="str" cm="1">
        <f t="array" ref="BB20">INDEX('Index Tables'!$I$100:$I$119,BB19)</f>
        <v>Other Energy Purchase</v>
      </c>
      <c r="BC20" s="217" t="str" cm="1">
        <f t="array" ref="BC20">INDEX('Index Tables'!$I$100:$I$119,BC19)</f>
        <v>Other Energy Purchase</v>
      </c>
      <c r="BD20" s="217" t="str" cm="1">
        <f t="array" ref="BD20">INDEX('Index Tables'!$I$100:$I$119,BD19)</f>
        <v>Other Energy Purchase</v>
      </c>
      <c r="BE20" s="217" t="str" cm="1">
        <f t="array" ref="BE20">INDEX('Index Tables'!$I$100:$I$119,BE19)</f>
        <v>Other Energy Purchase</v>
      </c>
      <c r="BG20" s="217" t="str" cm="1">
        <f t="array" ref="BG20">INDEX('Index Tables'!$I$100:$I$119,BG19)</f>
        <v>Other Energy Purchase</v>
      </c>
      <c r="BH20" s="217" t="str" cm="1">
        <f t="array" ref="BH20">INDEX('Index Tables'!$I$100:$I$119,BH19)</f>
        <v>Other Energy Purchase</v>
      </c>
      <c r="BI20" s="217" t="str" cm="1">
        <f t="array" ref="BI20">INDEX('Index Tables'!$I$100:$I$119,BI19)</f>
        <v>Other Energy Purchase</v>
      </c>
      <c r="BJ20" s="217" t="str" cm="1">
        <f t="array" ref="BJ20">INDEX('Index Tables'!$I$100:$I$119,BJ19)</f>
        <v>Other Energy Purchase</v>
      </c>
      <c r="BK20" s="217" t="str" cm="1">
        <f t="array" ref="BK20">INDEX('Index Tables'!$I$100:$I$119,BK19)</f>
        <v>Other Energy Purchase</v>
      </c>
      <c r="BL20" s="217" t="str" cm="1">
        <f t="array" ref="BL20">INDEX('Index Tables'!$I$100:$I$119,BL19)</f>
        <v>Other Energy Purchase</v>
      </c>
      <c r="BM20" s="217" t="str" cm="1">
        <f t="array" ref="BM20">INDEX('Index Tables'!$I$100:$I$119,BM19)</f>
        <v>Other Energy Purchase</v>
      </c>
      <c r="BN20" s="217" t="str" cm="1">
        <f t="array" ref="BN20">INDEX('Index Tables'!$I$100:$I$119,BN19)</f>
        <v>Other Energy Purchase</v>
      </c>
      <c r="BO20" s="217" t="str" cm="1">
        <f t="array" ref="BO20">INDEX('Index Tables'!$I$100:$I$119,BO19)</f>
        <v>Other Energy Purchase</v>
      </c>
      <c r="BQ20" s="217" t="str" cm="1">
        <f t="array" ref="BQ20">INDEX('Index Tables'!$I$100:$I$119,BQ19)</f>
        <v>CAPEX and return</v>
      </c>
      <c r="BR20" s="217" t="str" cm="1">
        <f t="array" ref="BR20">INDEX('Index Tables'!$I$100:$I$119,BR19)</f>
        <v>CAPEX and return</v>
      </c>
      <c r="BS20" s="217" t="str" cm="1">
        <f t="array" ref="BS20">INDEX('Index Tables'!$I$100:$I$119,BS19)</f>
        <v>CAPEX and return</v>
      </c>
      <c r="BT20" s="217" t="str" cm="1">
        <f t="array" ref="BT20">INDEX('Index Tables'!$I$100:$I$119,BT19)</f>
        <v>CAPEX and return</v>
      </c>
      <c r="BU20" s="217" t="str" cm="1">
        <f t="array" ref="BU20">INDEX('Index Tables'!$I$100:$I$119,BU19)</f>
        <v>CAPEX and return</v>
      </c>
      <c r="BV20" s="217" t="str" cm="1">
        <f t="array" ref="BV20">INDEX('Index Tables'!$I$100:$I$119,BV19)</f>
        <v>CAPEX and return</v>
      </c>
      <c r="BW20" s="217" t="str" cm="1">
        <f t="array" ref="BW20">INDEX('Index Tables'!$I$100:$I$119,BW19)</f>
        <v>CAPEX and return</v>
      </c>
      <c r="BX20" s="217" t="str" cm="1">
        <f t="array" ref="BX20">INDEX('Index Tables'!$I$100:$I$119,BX19)</f>
        <v>CAPEX and return</v>
      </c>
      <c r="BY20" s="217" t="str" cm="1">
        <f t="array" ref="BY20">INDEX('Index Tables'!$I$100:$I$119,BY19)</f>
        <v>CAPEX and return</v>
      </c>
      <c r="CA20" s="217" t="str" cm="1">
        <f t="array" ref="CA20">INDEX('Index Tables'!$I$100:$I$119,CA19)</f>
        <v>CAPEX and return</v>
      </c>
      <c r="CB20" s="217" t="str" cm="1">
        <f t="array" ref="CB20">INDEX('Index Tables'!$I$100:$I$119,CB19)</f>
        <v>CAPEX and return</v>
      </c>
      <c r="CC20" s="217" t="str" cm="1">
        <f t="array" ref="CC20">INDEX('Index Tables'!$I$100:$I$119,CC19)</f>
        <v>CAPEX and return</v>
      </c>
      <c r="CD20" s="217" t="str" cm="1">
        <f t="array" ref="CD20">INDEX('Index Tables'!$I$100:$I$119,CD19)</f>
        <v>CAPEX and return</v>
      </c>
      <c r="CE20" s="217" t="str" cm="1">
        <f t="array" ref="CE20">INDEX('Index Tables'!$I$100:$I$119,CE19)</f>
        <v>CAPEX and return</v>
      </c>
      <c r="CF20" s="217" t="str" cm="1">
        <f t="array" ref="CF20">INDEX('Index Tables'!$I$100:$I$119,CF19)</f>
        <v>CAPEX and return</v>
      </c>
      <c r="CG20" s="217" t="str" cm="1">
        <f t="array" ref="CG20">INDEX('Index Tables'!$I$100:$I$119,CG19)</f>
        <v>CAPEX and return</v>
      </c>
      <c r="CH20" s="217" t="str" cm="1">
        <f t="array" ref="CH20">INDEX('Index Tables'!$I$100:$I$119,CH19)</f>
        <v>CAPEX and return</v>
      </c>
      <c r="CI20" s="217" t="str" cm="1">
        <f t="array" ref="CI20">INDEX('Index Tables'!$I$100:$I$119,CI19)</f>
        <v>CAPEX and return</v>
      </c>
      <c r="CK20" s="217" t="str" cm="1">
        <f t="array" ref="CK20">INDEX('Index Tables'!$I$100:$I$119,CK19)</f>
        <v>Depreciation</v>
      </c>
      <c r="CL20" s="217" t="str" cm="1">
        <f t="array" ref="CL20">INDEX('Index Tables'!$I$100:$I$119,CL19)</f>
        <v>Depreciation</v>
      </c>
      <c r="CM20" s="217" t="str" cm="1">
        <f t="array" ref="CM20">INDEX('Index Tables'!$I$100:$I$119,CM19)</f>
        <v>Depreciation</v>
      </c>
      <c r="CN20" s="217" t="str" cm="1">
        <f t="array" ref="CN20">INDEX('Index Tables'!$I$100:$I$119,CN19)</f>
        <v>Depreciation</v>
      </c>
      <c r="CO20" s="217" t="str" cm="1">
        <f t="array" ref="CO20">INDEX('Index Tables'!$I$100:$I$119,CO19)</f>
        <v>Depreciation</v>
      </c>
      <c r="CP20" s="217" t="str" cm="1">
        <f t="array" ref="CP20">INDEX('Index Tables'!$I$100:$I$119,CP19)</f>
        <v>Depreciation</v>
      </c>
      <c r="CQ20" s="217" t="str" cm="1">
        <f t="array" ref="CQ20">INDEX('Index Tables'!$I$100:$I$119,CQ19)</f>
        <v>Depreciation</v>
      </c>
      <c r="CR20" s="217" t="str" cm="1">
        <f t="array" ref="CR20">INDEX('Index Tables'!$I$100:$I$119,CR19)</f>
        <v>Depreciation</v>
      </c>
      <c r="CS20" s="217" t="str" cm="1">
        <f t="array" ref="CS20">INDEX('Index Tables'!$I$100:$I$119,CS19)</f>
        <v>Depreciation</v>
      </c>
      <c r="CU20" s="217" t="str" cm="1">
        <f t="array" ref="CU20">INDEX('Index Tables'!$I$100:$I$119,CU19)</f>
        <v>Depreciation</v>
      </c>
      <c r="CV20" s="217" t="str" cm="1">
        <f t="array" ref="CV20">INDEX('Index Tables'!$I$100:$I$119,CV19)</f>
        <v>Depreciation</v>
      </c>
      <c r="CW20" s="217" t="str" cm="1">
        <f t="array" ref="CW20">INDEX('Index Tables'!$I$100:$I$119,CW19)</f>
        <v>Depreciation</v>
      </c>
      <c r="CX20" s="217" t="str" cm="1">
        <f t="array" ref="CX20">INDEX('Index Tables'!$I$100:$I$119,CX19)</f>
        <v>Depreciation</v>
      </c>
      <c r="CY20" s="217" t="str" cm="1">
        <f t="array" ref="CY20">INDEX('Index Tables'!$I$100:$I$119,CY19)</f>
        <v>Depreciation</v>
      </c>
      <c r="CZ20" s="217" t="str" cm="1">
        <f t="array" ref="CZ20">INDEX('Index Tables'!$I$100:$I$119,CZ19)</f>
        <v>Depreciation</v>
      </c>
      <c r="DA20" s="217" t="str" cm="1">
        <f t="array" ref="DA20">INDEX('Index Tables'!$I$100:$I$119,DA19)</f>
        <v>Depreciation</v>
      </c>
      <c r="DB20" s="217" t="str" cm="1">
        <f t="array" ref="DB20">INDEX('Index Tables'!$I$100:$I$119,DB19)</f>
        <v>Depreciation</v>
      </c>
      <c r="DC20" s="217" t="str" cm="1">
        <f t="array" ref="DC20">INDEX('Index Tables'!$I$100:$I$119,DC19)</f>
        <v>Depreciation</v>
      </c>
      <c r="DE20" s="217" t="str" cm="1">
        <f t="array" ref="DE20">INDEX('Index Tables'!$I$100:$I$119,DE19)</f>
        <v>Network repairs &amp; maintenance</v>
      </c>
      <c r="DF20" s="217" t="str" cm="1">
        <f t="array" ref="DF20">INDEX('Index Tables'!$I$100:$I$119,DF19)</f>
        <v>Network repairs &amp; maintenance</v>
      </c>
      <c r="DG20" s="217" t="str" cm="1">
        <f t="array" ref="DG20">INDEX('Index Tables'!$I$100:$I$119,DG19)</f>
        <v>Network repairs &amp; maintenance</v>
      </c>
      <c r="DH20" s="217" t="str" cm="1">
        <f t="array" ref="DH20">INDEX('Index Tables'!$I$100:$I$119,DH19)</f>
        <v>Network repairs &amp; maintenance</v>
      </c>
      <c r="DI20" s="217" t="str" cm="1">
        <f t="array" ref="DI20">INDEX('Index Tables'!$I$100:$I$119,DI19)</f>
        <v>Network repairs &amp; maintenance</v>
      </c>
      <c r="DJ20" s="217" t="str" cm="1">
        <f t="array" ref="DJ20">INDEX('Index Tables'!$I$100:$I$119,DJ19)</f>
        <v>Network repairs &amp; maintenance</v>
      </c>
      <c r="DK20" s="217" t="str" cm="1">
        <f t="array" ref="DK20">INDEX('Index Tables'!$I$100:$I$119,DK19)</f>
        <v>Network repairs &amp; maintenance</v>
      </c>
      <c r="DL20" s="217" t="str" cm="1">
        <f t="array" ref="DL20">INDEX('Index Tables'!$I$100:$I$119,DL19)</f>
        <v>Network repairs &amp; maintenance</v>
      </c>
      <c r="DM20" s="217" t="str" cm="1">
        <f t="array" ref="DM20">INDEX('Index Tables'!$I$100:$I$119,DM19)</f>
        <v>Network repairs &amp; maintenance</v>
      </c>
      <c r="DO20" s="217" t="str" cm="1">
        <f t="array" ref="DO20">INDEX('Index Tables'!$I$100:$I$119,DO19)</f>
        <v>Network repairs &amp; maintenance</v>
      </c>
      <c r="DP20" s="217" t="str" cm="1">
        <f t="array" ref="DP20">INDEX('Index Tables'!$I$100:$I$119,DP19)</f>
        <v>Network repairs &amp; maintenance</v>
      </c>
      <c r="DQ20" s="217" t="str" cm="1">
        <f t="array" ref="DQ20">INDEX('Index Tables'!$I$100:$I$119,DQ19)</f>
        <v>Network repairs &amp; maintenance</v>
      </c>
      <c r="DR20" s="217" t="str" cm="1">
        <f t="array" ref="DR20">INDEX('Index Tables'!$I$100:$I$119,DR19)</f>
        <v>Network repairs &amp; maintenance</v>
      </c>
      <c r="DS20" s="217" t="str" cm="1">
        <f t="array" ref="DS20">INDEX('Index Tables'!$I$100:$I$119,DS19)</f>
        <v>Network repairs &amp; maintenance</v>
      </c>
      <c r="DT20" s="217" t="str" cm="1">
        <f t="array" ref="DT20">INDEX('Index Tables'!$I$100:$I$119,DT19)</f>
        <v>Network repairs &amp; maintenance</v>
      </c>
      <c r="DU20" s="217" t="str" cm="1">
        <f t="array" ref="DU20">INDEX('Index Tables'!$I$100:$I$119,DU19)</f>
        <v>Network repairs &amp; maintenance</v>
      </c>
      <c r="DV20" s="217" t="str" cm="1">
        <f t="array" ref="DV20">INDEX('Index Tables'!$I$100:$I$119,DV19)</f>
        <v>Network repairs &amp; maintenance</v>
      </c>
      <c r="DW20" s="217" t="str" cm="1">
        <f t="array" ref="DW20">INDEX('Index Tables'!$I$100:$I$119,DW19)</f>
        <v>Network repairs &amp; maintenance</v>
      </c>
      <c r="DY20" s="217" t="str" cm="1">
        <f t="array" ref="DY20">INDEX('Index Tables'!$I$100:$I$119,DY19)</f>
        <v>opex</v>
      </c>
      <c r="DZ20" s="217" t="str" cm="1">
        <f t="array" ref="DZ20">INDEX('Index Tables'!$I$100:$I$119,DZ19)</f>
        <v>opex</v>
      </c>
      <c r="EA20" s="217" t="str" cm="1">
        <f t="array" ref="EA20">INDEX('Index Tables'!$I$100:$I$119,EA19)</f>
        <v>opex</v>
      </c>
      <c r="EB20" s="217" t="str" cm="1">
        <f t="array" ref="EB20">INDEX('Index Tables'!$I$100:$I$119,EB19)</f>
        <v>opex</v>
      </c>
      <c r="EC20" s="217" t="str" cm="1">
        <f t="array" ref="EC20">INDEX('Index Tables'!$I$100:$I$119,EC19)</f>
        <v>opex</v>
      </c>
      <c r="ED20" s="217" t="str" cm="1">
        <f t="array" ref="ED20">INDEX('Index Tables'!$I$100:$I$119,ED19)</f>
        <v>opex</v>
      </c>
      <c r="EE20" s="217" t="str" cm="1">
        <f t="array" ref="EE20">INDEX('Index Tables'!$I$100:$I$119,EE19)</f>
        <v>opex</v>
      </c>
      <c r="EF20" s="217" t="str" cm="1">
        <f t="array" ref="EF20">INDEX('Index Tables'!$I$100:$I$119,EF19)</f>
        <v>opex</v>
      </c>
      <c r="EG20" s="217" t="str" cm="1">
        <f t="array" ref="EG20">INDEX('Index Tables'!$I$100:$I$119,EG19)</f>
        <v>opex</v>
      </c>
      <c r="EI20" s="217" t="str" cm="1">
        <f t="array" ref="EI20">INDEX('Index Tables'!$I$100:$I$119,EI19)</f>
        <v>opex</v>
      </c>
      <c r="EJ20" s="217" t="str" cm="1">
        <f t="array" ref="EJ20">INDEX('Index Tables'!$I$100:$I$119,EJ19)</f>
        <v>opex</v>
      </c>
      <c r="EK20" s="217" t="str" cm="1">
        <f t="array" ref="EK20">INDEX('Index Tables'!$I$100:$I$119,EK19)</f>
        <v>opex</v>
      </c>
      <c r="EL20" s="217" t="str" cm="1">
        <f t="array" ref="EL20">INDEX('Index Tables'!$I$100:$I$119,EL19)</f>
        <v>opex</v>
      </c>
      <c r="EM20" s="217" t="str" cm="1">
        <f t="array" ref="EM20">INDEX('Index Tables'!$I$100:$I$119,EM19)</f>
        <v>opex</v>
      </c>
      <c r="EN20" s="217" t="str" cm="1">
        <f t="array" ref="EN20">INDEX('Index Tables'!$I$100:$I$119,EN19)</f>
        <v>opex</v>
      </c>
      <c r="EO20" s="217" t="str" cm="1">
        <f t="array" ref="EO20">INDEX('Index Tables'!$I$100:$I$119,EO19)</f>
        <v>opex</v>
      </c>
      <c r="EP20" s="217" t="str" cm="1">
        <f t="array" ref="EP20">INDEX('Index Tables'!$I$100:$I$119,EP19)</f>
        <v>opex</v>
      </c>
      <c r="EQ20" s="217" t="str" cm="1">
        <f t="array" ref="EQ20">INDEX('Index Tables'!$I$100:$I$119,EQ19)</f>
        <v>opex</v>
      </c>
      <c r="ES20" s="217" cm="1">
        <f t="array" ref="ES20">INDEX('Index Tables'!$I$100:$I$119,ES19)</f>
        <v>0</v>
      </c>
      <c r="ET20" s="217" cm="1">
        <f t="array" ref="ET20">INDEX('Index Tables'!$I$100:$I$119,ET19)</f>
        <v>0</v>
      </c>
      <c r="EU20" s="217" cm="1">
        <f t="array" ref="EU20">INDEX('Index Tables'!$I$100:$I$119,EU19)</f>
        <v>0</v>
      </c>
      <c r="EV20" s="217" cm="1">
        <f t="array" ref="EV20">INDEX('Index Tables'!$I$100:$I$119,EV19)</f>
        <v>0</v>
      </c>
      <c r="EW20" s="217" cm="1">
        <f t="array" ref="EW20">INDEX('Index Tables'!$I$100:$I$119,EW19)</f>
        <v>0</v>
      </c>
      <c r="EX20" s="217" cm="1">
        <f t="array" ref="EX20">INDEX('Index Tables'!$I$100:$I$119,EX19)</f>
        <v>0</v>
      </c>
      <c r="EY20" s="217" cm="1">
        <f t="array" ref="EY20">INDEX('Index Tables'!$I$100:$I$119,EY19)</f>
        <v>0</v>
      </c>
      <c r="EZ20" s="217" cm="1">
        <f t="array" ref="EZ20">INDEX('Index Tables'!$I$100:$I$119,EZ19)</f>
        <v>0</v>
      </c>
      <c r="FA20" s="217" cm="1">
        <f t="array" ref="FA20">INDEX('Index Tables'!$I$100:$I$119,FA19)</f>
        <v>0</v>
      </c>
      <c r="FC20" s="217" cm="1">
        <f t="array" ref="FC20">INDEX('Index Tables'!$I$100:$I$119,FC19)</f>
        <v>0</v>
      </c>
      <c r="FD20" s="217" cm="1">
        <f t="array" ref="FD20">INDEX('Index Tables'!$I$100:$I$119,FD19)</f>
        <v>0</v>
      </c>
      <c r="FE20" s="217" cm="1">
        <f t="array" ref="FE20">INDEX('Index Tables'!$I$100:$I$119,FE19)</f>
        <v>0</v>
      </c>
      <c r="FF20" s="217" cm="1">
        <f t="array" ref="FF20">INDEX('Index Tables'!$I$100:$I$119,FF19)</f>
        <v>0</v>
      </c>
      <c r="FG20" s="217" cm="1">
        <f t="array" ref="FG20">INDEX('Index Tables'!$I$100:$I$119,FG19)</f>
        <v>0</v>
      </c>
      <c r="FH20" s="217" cm="1">
        <f t="array" ref="FH20">INDEX('Index Tables'!$I$100:$I$119,FH19)</f>
        <v>0</v>
      </c>
      <c r="FI20" s="217" cm="1">
        <f t="array" ref="FI20">INDEX('Index Tables'!$I$100:$I$119,FI19)</f>
        <v>0</v>
      </c>
      <c r="FJ20" s="217" cm="1">
        <f t="array" ref="FJ20">INDEX('Index Tables'!$I$100:$I$119,FJ19)</f>
        <v>0</v>
      </c>
      <c r="FK20" s="217" cm="1">
        <f t="array" ref="FK20">INDEX('Index Tables'!$I$100:$I$119,FK19)</f>
        <v>0</v>
      </c>
      <c r="FM20" s="217" cm="1">
        <f t="array" ref="FM20">INDEX('Index Tables'!$I$100:$I$119,FM19)</f>
        <v>0</v>
      </c>
      <c r="FN20" s="217" cm="1">
        <f t="array" ref="FN20">INDEX('Index Tables'!$I$100:$I$119,FN19)</f>
        <v>0</v>
      </c>
      <c r="FO20" s="217" cm="1">
        <f t="array" ref="FO20">INDEX('Index Tables'!$I$100:$I$119,FO19)</f>
        <v>0</v>
      </c>
      <c r="FP20" s="217" cm="1">
        <f t="array" ref="FP20">INDEX('Index Tables'!$I$100:$I$119,FP19)</f>
        <v>0</v>
      </c>
      <c r="FQ20" s="217" cm="1">
        <f t="array" ref="FQ20">INDEX('Index Tables'!$I$100:$I$119,FQ19)</f>
        <v>0</v>
      </c>
      <c r="FR20" s="217" cm="1">
        <f t="array" ref="FR20">INDEX('Index Tables'!$I$100:$I$119,FR19)</f>
        <v>0</v>
      </c>
      <c r="FS20" s="217" cm="1">
        <f t="array" ref="FS20">INDEX('Index Tables'!$I$100:$I$119,FS19)</f>
        <v>0</v>
      </c>
      <c r="FT20" s="217" cm="1">
        <f t="array" ref="FT20">INDEX('Index Tables'!$I$100:$I$119,FT19)</f>
        <v>0</v>
      </c>
      <c r="FU20" s="217" cm="1">
        <f t="array" ref="FU20">INDEX('Index Tables'!$I$100:$I$119,FU19)</f>
        <v>0</v>
      </c>
      <c r="FW20" s="217" cm="1">
        <f t="array" ref="FW20">INDEX('Index Tables'!$I$100:$I$119,FW19)</f>
        <v>0</v>
      </c>
      <c r="FX20" s="217" cm="1">
        <f t="array" ref="FX20">INDEX('Index Tables'!$I$100:$I$119,FX19)</f>
        <v>0</v>
      </c>
      <c r="FY20" s="217" cm="1">
        <f t="array" ref="FY20">INDEX('Index Tables'!$I$100:$I$119,FY19)</f>
        <v>0</v>
      </c>
      <c r="FZ20" s="217" cm="1">
        <f t="array" ref="FZ20">INDEX('Index Tables'!$I$100:$I$119,FZ19)</f>
        <v>0</v>
      </c>
      <c r="GA20" s="217" cm="1">
        <f t="array" ref="GA20">INDEX('Index Tables'!$I$100:$I$119,GA19)</f>
        <v>0</v>
      </c>
      <c r="GB20" s="217" cm="1">
        <f t="array" ref="GB20">INDEX('Index Tables'!$I$100:$I$119,GB19)</f>
        <v>0</v>
      </c>
      <c r="GC20" s="217" cm="1">
        <f t="array" ref="GC20">INDEX('Index Tables'!$I$100:$I$119,GC19)</f>
        <v>0</v>
      </c>
      <c r="GD20" s="217" cm="1">
        <f t="array" ref="GD20">INDEX('Index Tables'!$I$100:$I$119,GD19)</f>
        <v>0</v>
      </c>
      <c r="GE20" s="217" cm="1">
        <f t="array" ref="GE20">INDEX('Index Tables'!$I$100:$I$119,GE19)</f>
        <v>0</v>
      </c>
      <c r="GG20" s="217" cm="1">
        <f t="array" ref="GG20">INDEX('Index Tables'!$I$100:$I$119,GG19)</f>
        <v>0</v>
      </c>
      <c r="GH20" s="217" cm="1">
        <f t="array" ref="GH20">INDEX('Index Tables'!$I$100:$I$119,GH19)</f>
        <v>0</v>
      </c>
      <c r="GI20" s="217" cm="1">
        <f t="array" ref="GI20">INDEX('Index Tables'!$I$100:$I$119,GI19)</f>
        <v>0</v>
      </c>
      <c r="GJ20" s="217" cm="1">
        <f t="array" ref="GJ20">INDEX('Index Tables'!$I$100:$I$119,GJ19)</f>
        <v>0</v>
      </c>
      <c r="GK20" s="217" cm="1">
        <f t="array" ref="GK20">INDEX('Index Tables'!$I$100:$I$119,GK19)</f>
        <v>0</v>
      </c>
      <c r="GL20" s="217" cm="1">
        <f t="array" ref="GL20">INDEX('Index Tables'!$I$100:$I$119,GL19)</f>
        <v>0</v>
      </c>
      <c r="GM20" s="217" cm="1">
        <f t="array" ref="GM20">INDEX('Index Tables'!$I$100:$I$119,GM19)</f>
        <v>0</v>
      </c>
      <c r="GN20" s="217" cm="1">
        <f t="array" ref="GN20">INDEX('Index Tables'!$I$100:$I$119,GN19)</f>
        <v>0</v>
      </c>
      <c r="GO20" s="217" cm="1">
        <f t="array" ref="GO20">INDEX('Index Tables'!$I$100:$I$119,GO19)</f>
        <v>0</v>
      </c>
      <c r="GQ20" s="217" cm="1">
        <f t="array" ref="GQ20">INDEX('Index Tables'!$I$100:$I$119,GQ19)</f>
        <v>0</v>
      </c>
      <c r="GR20" s="217" cm="1">
        <f t="array" ref="GR20">INDEX('Index Tables'!$I$100:$I$119,GR19)</f>
        <v>0</v>
      </c>
      <c r="GS20" s="217" cm="1">
        <f t="array" ref="GS20">INDEX('Index Tables'!$I$100:$I$119,GS19)</f>
        <v>0</v>
      </c>
      <c r="GT20" s="217" cm="1">
        <f t="array" ref="GT20">INDEX('Index Tables'!$I$100:$I$119,GT19)</f>
        <v>0</v>
      </c>
      <c r="GU20" s="217" cm="1">
        <f t="array" ref="GU20">INDEX('Index Tables'!$I$100:$I$119,GU19)</f>
        <v>0</v>
      </c>
      <c r="GV20" s="217" cm="1">
        <f t="array" ref="GV20">INDEX('Index Tables'!$I$100:$I$119,GV19)</f>
        <v>0</v>
      </c>
      <c r="GW20" s="217" cm="1">
        <f t="array" ref="GW20">INDEX('Index Tables'!$I$100:$I$119,GW19)</f>
        <v>0</v>
      </c>
      <c r="GX20" s="217" cm="1">
        <f t="array" ref="GX20">INDEX('Index Tables'!$I$100:$I$119,GX19)</f>
        <v>0</v>
      </c>
      <c r="GY20" s="217" cm="1">
        <f t="array" ref="GY20">INDEX('Index Tables'!$I$100:$I$119,GY19)</f>
        <v>0</v>
      </c>
      <c r="HA20" s="217" cm="1">
        <f t="array" ref="HA20">INDEX('Index Tables'!$I$100:$I$119,HA19)</f>
        <v>0</v>
      </c>
      <c r="HB20" s="217" cm="1">
        <f t="array" ref="HB20">INDEX('Index Tables'!$I$100:$I$119,HB19)</f>
        <v>0</v>
      </c>
      <c r="HC20" s="217" cm="1">
        <f t="array" ref="HC20">INDEX('Index Tables'!$I$100:$I$119,HC19)</f>
        <v>0</v>
      </c>
      <c r="HD20" s="217" cm="1">
        <f t="array" ref="HD20">INDEX('Index Tables'!$I$100:$I$119,HD19)</f>
        <v>0</v>
      </c>
      <c r="HE20" s="217" cm="1">
        <f t="array" ref="HE20">INDEX('Index Tables'!$I$100:$I$119,HE19)</f>
        <v>0</v>
      </c>
      <c r="HF20" s="217" cm="1">
        <f t="array" ref="HF20">INDEX('Index Tables'!$I$100:$I$119,HF19)</f>
        <v>0</v>
      </c>
      <c r="HG20" s="217" cm="1">
        <f t="array" ref="HG20">INDEX('Index Tables'!$I$100:$I$119,HG19)</f>
        <v>0</v>
      </c>
      <c r="HH20" s="217" cm="1">
        <f t="array" ref="HH20">INDEX('Index Tables'!$I$100:$I$119,HH19)</f>
        <v>0</v>
      </c>
      <c r="HI20" s="217" cm="1">
        <f t="array" ref="HI20">INDEX('Index Tables'!$I$100:$I$119,HI19)</f>
        <v>0</v>
      </c>
      <c r="HK20" s="217" cm="1">
        <f t="array" ref="HK20">INDEX('Index Tables'!$I$100:$I$119,HK19)</f>
        <v>0</v>
      </c>
      <c r="HL20" s="217" cm="1">
        <f t="array" ref="HL20">INDEX('Index Tables'!$I$100:$I$119,HL19)</f>
        <v>0</v>
      </c>
      <c r="HM20" s="217" cm="1">
        <f t="array" ref="HM20">INDEX('Index Tables'!$I$100:$I$119,HM19)</f>
        <v>0</v>
      </c>
      <c r="HN20" s="217" cm="1">
        <f t="array" ref="HN20">INDEX('Index Tables'!$I$100:$I$119,HN19)</f>
        <v>0</v>
      </c>
      <c r="HO20" s="217" cm="1">
        <f t="array" ref="HO20">INDEX('Index Tables'!$I$100:$I$119,HO19)</f>
        <v>0</v>
      </c>
      <c r="HP20" s="217" cm="1">
        <f t="array" ref="HP20">INDEX('Index Tables'!$I$100:$I$119,HP19)</f>
        <v>0</v>
      </c>
      <c r="HQ20" s="217" cm="1">
        <f t="array" ref="HQ20">INDEX('Index Tables'!$I$100:$I$119,HQ19)</f>
        <v>0</v>
      </c>
      <c r="HR20" s="217" cm="1">
        <f t="array" ref="HR20">INDEX('Index Tables'!$I$100:$I$119,HR19)</f>
        <v>0</v>
      </c>
      <c r="HS20" s="217" cm="1">
        <f t="array" ref="HS20">INDEX('Index Tables'!$I$100:$I$119,HS19)</f>
        <v>0</v>
      </c>
      <c r="HU20" s="217" cm="1">
        <f t="array" ref="HU20">INDEX('Index Tables'!$I$100:$I$119,HU19)</f>
        <v>0</v>
      </c>
      <c r="HV20" s="217" cm="1">
        <f t="array" ref="HV20">INDEX('Index Tables'!$I$100:$I$119,HV19)</f>
        <v>0</v>
      </c>
      <c r="HW20" s="217" cm="1">
        <f t="array" ref="HW20">INDEX('Index Tables'!$I$100:$I$119,HW19)</f>
        <v>0</v>
      </c>
      <c r="HX20" s="217" cm="1">
        <f t="array" ref="HX20">INDEX('Index Tables'!$I$100:$I$119,HX19)</f>
        <v>0</v>
      </c>
      <c r="HY20" s="217" cm="1">
        <f t="array" ref="HY20">INDEX('Index Tables'!$I$100:$I$119,HY19)</f>
        <v>0</v>
      </c>
      <c r="HZ20" s="217" cm="1">
        <f t="array" ref="HZ20">INDEX('Index Tables'!$I$100:$I$119,HZ19)</f>
        <v>0</v>
      </c>
      <c r="IA20" s="217" cm="1">
        <f t="array" ref="IA20">INDEX('Index Tables'!$I$100:$I$119,IA19)</f>
        <v>0</v>
      </c>
      <c r="IB20" s="217" cm="1">
        <f t="array" ref="IB20">INDEX('Index Tables'!$I$100:$I$119,IB19)</f>
        <v>0</v>
      </c>
      <c r="IC20" s="217" cm="1">
        <f t="array" ref="IC20">INDEX('Index Tables'!$I$100:$I$119,IC19)</f>
        <v>0</v>
      </c>
      <c r="IE20" s="217" cm="1">
        <f t="array" ref="IE20">INDEX('Index Tables'!$I$100:$I$119,IE19)</f>
        <v>0</v>
      </c>
      <c r="IF20" s="217" cm="1">
        <f t="array" ref="IF20">INDEX('Index Tables'!$I$100:$I$119,IF19)</f>
        <v>0</v>
      </c>
      <c r="IG20" s="217" cm="1">
        <f t="array" ref="IG20">INDEX('Index Tables'!$I$100:$I$119,IG19)</f>
        <v>0</v>
      </c>
      <c r="IH20" s="217" cm="1">
        <f t="array" ref="IH20">INDEX('Index Tables'!$I$100:$I$119,IH19)</f>
        <v>0</v>
      </c>
      <c r="II20" s="217" cm="1">
        <f t="array" ref="II20">INDEX('Index Tables'!$I$100:$I$119,II19)</f>
        <v>0</v>
      </c>
      <c r="IJ20" s="217" cm="1">
        <f t="array" ref="IJ20">INDEX('Index Tables'!$I$100:$I$119,IJ19)</f>
        <v>0</v>
      </c>
      <c r="IK20" s="217" cm="1">
        <f t="array" ref="IK20">INDEX('Index Tables'!$I$100:$I$119,IK19)</f>
        <v>0</v>
      </c>
      <c r="IL20" s="217" cm="1">
        <f t="array" ref="IL20">INDEX('Index Tables'!$I$100:$I$119,IL19)</f>
        <v>0</v>
      </c>
      <c r="IM20" s="217" cm="1">
        <f t="array" ref="IM20">INDEX('Index Tables'!$I$100:$I$119,IM19)</f>
        <v>0</v>
      </c>
      <c r="IO20" s="217" cm="1">
        <f t="array" ref="IO20">INDEX('Index Tables'!$I$100:$I$119,IO19)</f>
        <v>0</v>
      </c>
      <c r="IP20" s="217" cm="1">
        <f t="array" ref="IP20">INDEX('Index Tables'!$I$100:$I$119,IP19)</f>
        <v>0</v>
      </c>
      <c r="IQ20" s="217" cm="1">
        <f t="array" ref="IQ20">INDEX('Index Tables'!$I$100:$I$119,IQ19)</f>
        <v>0</v>
      </c>
      <c r="IR20" s="217" cm="1">
        <f t="array" ref="IR20">INDEX('Index Tables'!$I$100:$I$119,IR19)</f>
        <v>0</v>
      </c>
      <c r="IS20" s="217" cm="1">
        <f t="array" ref="IS20">INDEX('Index Tables'!$I$100:$I$119,IS19)</f>
        <v>0</v>
      </c>
      <c r="IT20" s="217" cm="1">
        <f t="array" ref="IT20">INDEX('Index Tables'!$I$100:$I$119,IT19)</f>
        <v>0</v>
      </c>
      <c r="IU20" s="217" cm="1">
        <f t="array" ref="IU20">INDEX('Index Tables'!$I$100:$I$119,IU19)</f>
        <v>0</v>
      </c>
      <c r="IV20" s="217" cm="1">
        <f t="array" ref="IV20">INDEX('Index Tables'!$I$100:$I$119,IV19)</f>
        <v>0</v>
      </c>
      <c r="IW20" s="217" cm="1">
        <f t="array" ref="IW20">INDEX('Index Tables'!$I$100:$I$119,IW19)</f>
        <v>0</v>
      </c>
      <c r="IY20" s="217" cm="1">
        <f t="array" ref="IY20">INDEX('Index Tables'!$I$100:$I$119,IY19)</f>
        <v>0</v>
      </c>
      <c r="IZ20" s="217" cm="1">
        <f t="array" ref="IZ20">INDEX('Index Tables'!$I$100:$I$119,IZ19)</f>
        <v>0</v>
      </c>
      <c r="JA20" s="217" cm="1">
        <f t="array" ref="JA20">INDEX('Index Tables'!$I$100:$I$119,JA19)</f>
        <v>0</v>
      </c>
      <c r="JB20" s="217" cm="1">
        <f t="array" ref="JB20">INDEX('Index Tables'!$I$100:$I$119,JB19)</f>
        <v>0</v>
      </c>
      <c r="JC20" s="217" cm="1">
        <f t="array" ref="JC20">INDEX('Index Tables'!$I$100:$I$119,JC19)</f>
        <v>0</v>
      </c>
      <c r="JD20" s="217" cm="1">
        <f t="array" ref="JD20">INDEX('Index Tables'!$I$100:$I$119,JD19)</f>
        <v>0</v>
      </c>
      <c r="JE20" s="217" cm="1">
        <f t="array" ref="JE20">INDEX('Index Tables'!$I$100:$I$119,JE19)</f>
        <v>0</v>
      </c>
      <c r="JF20" s="217" cm="1">
        <f t="array" ref="JF20">INDEX('Index Tables'!$I$100:$I$119,JF19)</f>
        <v>0</v>
      </c>
      <c r="JG20" s="217" cm="1">
        <f t="array" ref="JG20">INDEX('Index Tables'!$I$100:$I$119,JG19)</f>
        <v>0</v>
      </c>
      <c r="JI20" s="217" cm="1">
        <f t="array" ref="JI20">INDEX('Index Tables'!$I$100:$I$119,JI19)</f>
        <v>0</v>
      </c>
      <c r="JJ20" s="217" cm="1">
        <f t="array" ref="JJ20">INDEX('Index Tables'!$I$100:$I$119,JJ19)</f>
        <v>0</v>
      </c>
      <c r="JK20" s="217" cm="1">
        <f t="array" ref="JK20">INDEX('Index Tables'!$I$100:$I$119,JK19)</f>
        <v>0</v>
      </c>
      <c r="JL20" s="217" cm="1">
        <f t="array" ref="JL20">INDEX('Index Tables'!$I$100:$I$119,JL19)</f>
        <v>0</v>
      </c>
      <c r="JM20" s="217" cm="1">
        <f t="array" ref="JM20">INDEX('Index Tables'!$I$100:$I$119,JM19)</f>
        <v>0</v>
      </c>
      <c r="JN20" s="217" cm="1">
        <f t="array" ref="JN20">INDEX('Index Tables'!$I$100:$I$119,JN19)</f>
        <v>0</v>
      </c>
      <c r="JO20" s="217" cm="1">
        <f t="array" ref="JO20">INDEX('Index Tables'!$I$100:$I$119,JO19)</f>
        <v>0</v>
      </c>
      <c r="JP20" s="217" cm="1">
        <f t="array" ref="JP20">INDEX('Index Tables'!$I$100:$I$119,JP19)</f>
        <v>0</v>
      </c>
      <c r="JQ20" s="217" cm="1">
        <f t="array" ref="JQ20">INDEX('Index Tables'!$I$100:$I$119,JQ19)</f>
        <v>0</v>
      </c>
      <c r="JS20" s="217" cm="1">
        <f t="array" ref="JS20">INDEX('Index Tables'!$I$100:$I$119,JS19)</f>
        <v>0</v>
      </c>
      <c r="JT20" s="217" cm="1">
        <f t="array" ref="JT20">INDEX('Index Tables'!$I$100:$I$119,JT19)</f>
        <v>0</v>
      </c>
      <c r="JU20" s="217" cm="1">
        <f t="array" ref="JU20">INDEX('Index Tables'!$I$100:$I$119,JU19)</f>
        <v>0</v>
      </c>
      <c r="JV20" s="217" cm="1">
        <f t="array" ref="JV20">INDEX('Index Tables'!$I$100:$I$119,JV19)</f>
        <v>0</v>
      </c>
      <c r="JW20" s="217" cm="1">
        <f t="array" ref="JW20">INDEX('Index Tables'!$I$100:$I$119,JW19)</f>
        <v>0</v>
      </c>
      <c r="JX20" s="217" cm="1">
        <f t="array" ref="JX20">INDEX('Index Tables'!$I$100:$I$119,JX19)</f>
        <v>0</v>
      </c>
      <c r="JY20" s="217" cm="1">
        <f t="array" ref="JY20">INDEX('Index Tables'!$I$100:$I$119,JY19)</f>
        <v>0</v>
      </c>
      <c r="JZ20" s="217" cm="1">
        <f t="array" ref="JZ20">INDEX('Index Tables'!$I$100:$I$119,JZ19)</f>
        <v>0</v>
      </c>
      <c r="KA20" s="217" cm="1">
        <f t="array" ref="KA20">INDEX('Index Tables'!$I$100:$I$119,KA19)</f>
        <v>0</v>
      </c>
      <c r="KC20" s="217" cm="1">
        <f t="array" ref="KC20">INDEX('Index Tables'!$I$100:$I$119,KC19)</f>
        <v>0</v>
      </c>
      <c r="KD20" s="217" cm="1">
        <f t="array" ref="KD20">INDEX('Index Tables'!$I$100:$I$119,KD19)</f>
        <v>0</v>
      </c>
      <c r="KE20" s="217" cm="1">
        <f t="array" ref="KE20">INDEX('Index Tables'!$I$100:$I$119,KE19)</f>
        <v>0</v>
      </c>
      <c r="KF20" s="217" cm="1">
        <f t="array" ref="KF20">INDEX('Index Tables'!$I$100:$I$119,KF19)</f>
        <v>0</v>
      </c>
      <c r="KG20" s="217" cm="1">
        <f t="array" ref="KG20">INDEX('Index Tables'!$I$100:$I$119,KG19)</f>
        <v>0</v>
      </c>
      <c r="KH20" s="217" cm="1">
        <f t="array" ref="KH20">INDEX('Index Tables'!$I$100:$I$119,KH19)</f>
        <v>0</v>
      </c>
      <c r="KI20" s="217" cm="1">
        <f t="array" ref="KI20">INDEX('Index Tables'!$I$100:$I$119,KI19)</f>
        <v>0</v>
      </c>
      <c r="KJ20" s="217" cm="1">
        <f t="array" ref="KJ20">INDEX('Index Tables'!$I$100:$I$119,KJ19)</f>
        <v>0</v>
      </c>
      <c r="KK20" s="217" cm="1">
        <f t="array" ref="KK20">INDEX('Index Tables'!$I$100:$I$119,KK19)</f>
        <v>0</v>
      </c>
      <c r="KM20" s="217" cm="1">
        <f t="array" ref="KM20">INDEX('Index Tables'!$I$100:$I$119,KM19)</f>
        <v>0</v>
      </c>
      <c r="KN20" s="217" cm="1">
        <f t="array" ref="KN20">INDEX('Index Tables'!$I$100:$I$119,KN19)</f>
        <v>0</v>
      </c>
      <c r="KO20" s="217" cm="1">
        <f t="array" ref="KO20">INDEX('Index Tables'!$I$100:$I$119,KO19)</f>
        <v>0</v>
      </c>
      <c r="KP20" s="217" cm="1">
        <f t="array" ref="KP20">INDEX('Index Tables'!$I$100:$I$119,KP19)</f>
        <v>0</v>
      </c>
      <c r="KQ20" s="217" cm="1">
        <f t="array" ref="KQ20">INDEX('Index Tables'!$I$100:$I$119,KQ19)</f>
        <v>0</v>
      </c>
      <c r="KR20" s="217" cm="1">
        <f t="array" ref="KR20">INDEX('Index Tables'!$I$100:$I$119,KR19)</f>
        <v>0</v>
      </c>
      <c r="KS20" s="217" cm="1">
        <f t="array" ref="KS20">INDEX('Index Tables'!$I$100:$I$119,KS19)</f>
        <v>0</v>
      </c>
      <c r="KT20" s="217" cm="1">
        <f t="array" ref="KT20">INDEX('Index Tables'!$I$100:$I$119,KT19)</f>
        <v>0</v>
      </c>
      <c r="KU20" s="217" cm="1">
        <f t="array" ref="KU20">INDEX('Index Tables'!$I$100:$I$119,KU19)</f>
        <v>0</v>
      </c>
      <c r="KW20" s="217" cm="1">
        <f t="array" ref="KW20">INDEX('Index Tables'!$I$100:$I$119,KW19)</f>
        <v>0</v>
      </c>
      <c r="KX20" s="217" cm="1">
        <f t="array" ref="KX20">INDEX('Index Tables'!$I$100:$I$119,KX19)</f>
        <v>0</v>
      </c>
      <c r="KY20" s="217" cm="1">
        <f t="array" ref="KY20">INDEX('Index Tables'!$I$100:$I$119,KY19)</f>
        <v>0</v>
      </c>
      <c r="KZ20" s="217" cm="1">
        <f t="array" ref="KZ20">INDEX('Index Tables'!$I$100:$I$119,KZ19)</f>
        <v>0</v>
      </c>
      <c r="LA20" s="217" cm="1">
        <f t="array" ref="LA20">INDEX('Index Tables'!$I$100:$I$119,LA19)</f>
        <v>0</v>
      </c>
      <c r="LB20" s="217" cm="1">
        <f t="array" ref="LB20">INDEX('Index Tables'!$I$100:$I$119,LB19)</f>
        <v>0</v>
      </c>
      <c r="LC20" s="217" cm="1">
        <f t="array" ref="LC20">INDEX('Index Tables'!$I$100:$I$119,LC19)</f>
        <v>0</v>
      </c>
      <c r="LD20" s="217" cm="1">
        <f t="array" ref="LD20">INDEX('Index Tables'!$I$100:$I$119,LD19)</f>
        <v>0</v>
      </c>
      <c r="LE20" s="217" cm="1">
        <f t="array" ref="LE20">INDEX('Index Tables'!$I$100:$I$119,LE19)</f>
        <v>0</v>
      </c>
      <c r="LG20" s="217" cm="1">
        <f t="array" ref="LG20">INDEX('Index Tables'!$I$100:$I$119,LG19)</f>
        <v>0</v>
      </c>
      <c r="LH20" s="217" cm="1">
        <f t="array" ref="LH20">INDEX('Index Tables'!$I$100:$I$119,LH19)</f>
        <v>0</v>
      </c>
      <c r="LI20" s="217" cm="1">
        <f t="array" ref="LI20">INDEX('Index Tables'!$I$100:$I$119,LI19)</f>
        <v>0</v>
      </c>
      <c r="LJ20" s="217" cm="1">
        <f t="array" ref="LJ20">INDEX('Index Tables'!$I$100:$I$119,LJ19)</f>
        <v>0</v>
      </c>
      <c r="LK20" s="217" cm="1">
        <f t="array" ref="LK20">INDEX('Index Tables'!$I$100:$I$119,LK19)</f>
        <v>0</v>
      </c>
      <c r="LL20" s="217" cm="1">
        <f t="array" ref="LL20">INDEX('Index Tables'!$I$100:$I$119,LL19)</f>
        <v>0</v>
      </c>
      <c r="LM20" s="217" cm="1">
        <f t="array" ref="LM20">INDEX('Index Tables'!$I$100:$I$119,LM19)</f>
        <v>0</v>
      </c>
      <c r="LN20" s="217" cm="1">
        <f t="array" ref="LN20">INDEX('Index Tables'!$I$100:$I$119,LN19)</f>
        <v>0</v>
      </c>
      <c r="LO20" s="217" cm="1">
        <f t="array" ref="LO20">INDEX('Index Tables'!$I$100:$I$119,LO19)</f>
        <v>0</v>
      </c>
      <c r="LQ20" s="217" cm="1">
        <f t="array" ref="LQ20">INDEX('Index Tables'!$I$100:$I$119,LQ19)</f>
        <v>0</v>
      </c>
      <c r="LR20" s="217" cm="1">
        <f t="array" ref="LR20">INDEX('Index Tables'!$I$100:$I$119,LR19)</f>
        <v>0</v>
      </c>
      <c r="LS20" s="217" cm="1">
        <f t="array" ref="LS20">INDEX('Index Tables'!$I$100:$I$119,LS19)</f>
        <v>0</v>
      </c>
      <c r="LT20" s="217" cm="1">
        <f t="array" ref="LT20">INDEX('Index Tables'!$I$100:$I$119,LT19)</f>
        <v>0</v>
      </c>
      <c r="LU20" s="217" cm="1">
        <f t="array" ref="LU20">INDEX('Index Tables'!$I$100:$I$119,LU19)</f>
        <v>0</v>
      </c>
      <c r="LV20" s="217" cm="1">
        <f t="array" ref="LV20">INDEX('Index Tables'!$I$100:$I$119,LV19)</f>
        <v>0</v>
      </c>
      <c r="LW20" s="217" cm="1">
        <f t="array" ref="LW20">INDEX('Index Tables'!$I$100:$I$119,LW19)</f>
        <v>0</v>
      </c>
      <c r="LX20" s="217" cm="1">
        <f t="array" ref="LX20">INDEX('Index Tables'!$I$100:$I$119,LX19)</f>
        <v>0</v>
      </c>
      <c r="LY20" s="217" cm="1">
        <f t="array" ref="LY20">INDEX('Index Tables'!$I$100:$I$119,LY19)</f>
        <v>0</v>
      </c>
      <c r="MA20" s="217" cm="1">
        <f t="array" ref="MA20">INDEX('Index Tables'!$I$100:$I$119,MA19)</f>
        <v>0</v>
      </c>
      <c r="MB20" s="217" cm="1">
        <f t="array" ref="MB20">INDEX('Index Tables'!$I$100:$I$119,MB19)</f>
        <v>0</v>
      </c>
      <c r="MC20" s="217" cm="1">
        <f t="array" ref="MC20">INDEX('Index Tables'!$I$100:$I$119,MC19)</f>
        <v>0</v>
      </c>
      <c r="MD20" s="217" cm="1">
        <f t="array" ref="MD20">INDEX('Index Tables'!$I$100:$I$119,MD19)</f>
        <v>0</v>
      </c>
      <c r="ME20" s="217" cm="1">
        <f t="array" ref="ME20">INDEX('Index Tables'!$I$100:$I$119,ME19)</f>
        <v>0</v>
      </c>
      <c r="MF20" s="217" cm="1">
        <f t="array" ref="MF20">INDEX('Index Tables'!$I$100:$I$119,MF19)</f>
        <v>0</v>
      </c>
      <c r="MG20" s="217" cm="1">
        <f t="array" ref="MG20">INDEX('Index Tables'!$I$100:$I$119,MG19)</f>
        <v>0</v>
      </c>
      <c r="MH20" s="217" cm="1">
        <f t="array" ref="MH20">INDEX('Index Tables'!$I$100:$I$119,MH19)</f>
        <v>0</v>
      </c>
      <c r="MI20" s="217" cm="1">
        <f t="array" ref="MI20">INDEX('Index Tables'!$I$100:$I$119,MI19)</f>
        <v>0</v>
      </c>
      <c r="MK20" s="217" cm="1">
        <f t="array" ref="MK20">INDEX('Index Tables'!$I$100:$I$119,MK19)</f>
        <v>0</v>
      </c>
      <c r="ML20" s="217" cm="1">
        <f t="array" ref="ML20">INDEX('Index Tables'!$I$100:$I$119,ML19)</f>
        <v>0</v>
      </c>
      <c r="MM20" s="217" cm="1">
        <f t="array" ref="MM20">INDEX('Index Tables'!$I$100:$I$119,MM19)</f>
        <v>0</v>
      </c>
      <c r="MN20" s="217" cm="1">
        <f t="array" ref="MN20">INDEX('Index Tables'!$I$100:$I$119,MN19)</f>
        <v>0</v>
      </c>
      <c r="MO20" s="217" cm="1">
        <f t="array" ref="MO20">INDEX('Index Tables'!$I$100:$I$119,MO19)</f>
        <v>0</v>
      </c>
      <c r="MP20" s="217" cm="1">
        <f t="array" ref="MP20">INDEX('Index Tables'!$I$100:$I$119,MP19)</f>
        <v>0</v>
      </c>
      <c r="MQ20" s="217" cm="1">
        <f t="array" ref="MQ20">INDEX('Index Tables'!$I$100:$I$119,MQ19)</f>
        <v>0</v>
      </c>
      <c r="MR20" s="217" cm="1">
        <f t="array" ref="MR20">INDEX('Index Tables'!$I$100:$I$119,MR19)</f>
        <v>0</v>
      </c>
      <c r="MS20" s="217" cm="1">
        <f t="array" ref="MS20">INDEX('Index Tables'!$I$100:$I$119,MS19)</f>
        <v>0</v>
      </c>
      <c r="MU20" s="217" cm="1">
        <f t="array" ref="MU20">INDEX('Index Tables'!$I$100:$I$119,MU19)</f>
        <v>0</v>
      </c>
      <c r="MV20" s="217" cm="1">
        <f t="array" ref="MV20">INDEX('Index Tables'!$I$100:$I$119,MV19)</f>
        <v>0</v>
      </c>
      <c r="MW20" s="217" cm="1">
        <f t="array" ref="MW20">INDEX('Index Tables'!$I$100:$I$119,MW19)</f>
        <v>0</v>
      </c>
      <c r="MX20" s="217" cm="1">
        <f t="array" ref="MX20">INDEX('Index Tables'!$I$100:$I$119,MX19)</f>
        <v>0</v>
      </c>
      <c r="MY20" s="217" cm="1">
        <f t="array" ref="MY20">INDEX('Index Tables'!$I$100:$I$119,MY19)</f>
        <v>0</v>
      </c>
      <c r="MZ20" s="217" cm="1">
        <f t="array" ref="MZ20">INDEX('Index Tables'!$I$100:$I$119,MZ19)</f>
        <v>0</v>
      </c>
      <c r="NA20" s="217" cm="1">
        <f t="array" ref="NA20">INDEX('Index Tables'!$I$100:$I$119,NA19)</f>
        <v>0</v>
      </c>
      <c r="NB20" s="217" cm="1">
        <f t="array" ref="NB20">INDEX('Index Tables'!$I$100:$I$119,NB19)</f>
        <v>0</v>
      </c>
      <c r="NC20" s="217" cm="1">
        <f t="array" ref="NC20">INDEX('Index Tables'!$I$100:$I$119,NC19)</f>
        <v>0</v>
      </c>
      <c r="NE20" s="217" cm="1">
        <f t="array" ref="NE20">INDEX('Index Tables'!$I$100:$I$119,NE19)</f>
        <v>0</v>
      </c>
      <c r="NF20" s="217" cm="1">
        <f t="array" ref="NF20">INDEX('Index Tables'!$I$100:$I$119,NF19)</f>
        <v>0</v>
      </c>
      <c r="NG20" s="217" cm="1">
        <f t="array" ref="NG20">INDEX('Index Tables'!$I$100:$I$119,NG19)</f>
        <v>0</v>
      </c>
      <c r="NH20" s="217" cm="1">
        <f t="array" ref="NH20">INDEX('Index Tables'!$I$100:$I$119,NH19)</f>
        <v>0</v>
      </c>
      <c r="NI20" s="217" cm="1">
        <f t="array" ref="NI20">INDEX('Index Tables'!$I$100:$I$119,NI19)</f>
        <v>0</v>
      </c>
      <c r="NJ20" s="217" cm="1">
        <f t="array" ref="NJ20">INDEX('Index Tables'!$I$100:$I$119,NJ19)</f>
        <v>0</v>
      </c>
      <c r="NK20" s="217" cm="1">
        <f t="array" ref="NK20">INDEX('Index Tables'!$I$100:$I$119,NK19)</f>
        <v>0</v>
      </c>
      <c r="NL20" s="217" cm="1">
        <f t="array" ref="NL20">INDEX('Index Tables'!$I$100:$I$119,NL19)</f>
        <v>0</v>
      </c>
      <c r="NM20" s="217" cm="1">
        <f t="array" ref="NM20">INDEX('Index Tables'!$I$100:$I$119,NM19)</f>
        <v>0</v>
      </c>
      <c r="NO20" s="217" cm="1">
        <f t="array" ref="NO20">INDEX('Index Tables'!$I$100:$I$119,NO19)</f>
        <v>0</v>
      </c>
      <c r="NP20" s="217" cm="1">
        <f t="array" ref="NP20">INDEX('Index Tables'!$I$100:$I$119,NP19)</f>
        <v>0</v>
      </c>
      <c r="NQ20" s="217" cm="1">
        <f t="array" ref="NQ20">INDEX('Index Tables'!$I$100:$I$119,NQ19)</f>
        <v>0</v>
      </c>
      <c r="NR20" s="217" cm="1">
        <f t="array" ref="NR20">INDEX('Index Tables'!$I$100:$I$119,NR19)</f>
        <v>0</v>
      </c>
      <c r="NS20" s="217" cm="1">
        <f t="array" ref="NS20">INDEX('Index Tables'!$I$100:$I$119,NS19)</f>
        <v>0</v>
      </c>
      <c r="NT20" s="217" cm="1">
        <f t="array" ref="NT20">INDEX('Index Tables'!$I$100:$I$119,NT19)</f>
        <v>0</v>
      </c>
      <c r="NU20" s="217" cm="1">
        <f t="array" ref="NU20">INDEX('Index Tables'!$I$100:$I$119,NU19)</f>
        <v>0</v>
      </c>
      <c r="NV20" s="217" cm="1">
        <f t="array" ref="NV20">INDEX('Index Tables'!$I$100:$I$119,NV19)</f>
        <v>0</v>
      </c>
      <c r="NW20" s="217" cm="1">
        <f t="array" ref="NW20">INDEX('Index Tables'!$I$100:$I$119,NW19)</f>
        <v>0</v>
      </c>
      <c r="NY20" s="217" cm="1">
        <f t="array" ref="NY20">INDEX('Index Tables'!$I$100:$I$119,NY19)</f>
        <v>0</v>
      </c>
      <c r="NZ20" s="217" cm="1">
        <f t="array" ref="NZ20">INDEX('Index Tables'!$I$100:$I$119,NZ19)</f>
        <v>0</v>
      </c>
      <c r="OA20" s="217" cm="1">
        <f t="array" ref="OA20">INDEX('Index Tables'!$I$100:$I$119,OA19)</f>
        <v>0</v>
      </c>
      <c r="OB20" s="217" cm="1">
        <f t="array" ref="OB20">INDEX('Index Tables'!$I$100:$I$119,OB19)</f>
        <v>0</v>
      </c>
      <c r="OC20" s="217" cm="1">
        <f t="array" ref="OC20">INDEX('Index Tables'!$I$100:$I$119,OC19)</f>
        <v>0</v>
      </c>
      <c r="OD20" s="217" cm="1">
        <f t="array" ref="OD20">INDEX('Index Tables'!$I$100:$I$119,OD19)</f>
        <v>0</v>
      </c>
      <c r="OE20" s="217" cm="1">
        <f t="array" ref="OE20">INDEX('Index Tables'!$I$100:$I$119,OE19)</f>
        <v>0</v>
      </c>
      <c r="OF20" s="217" cm="1">
        <f t="array" ref="OF20">INDEX('Index Tables'!$I$100:$I$119,OF19)</f>
        <v>0</v>
      </c>
      <c r="OG20" s="217" cm="1">
        <f t="array" ref="OG20">INDEX('Index Tables'!$I$100:$I$119,OG19)</f>
        <v>0</v>
      </c>
      <c r="OI20" s="217" cm="1">
        <f t="array" ref="OI20">INDEX('Index Tables'!$I$100:$I$119,OI19)</f>
        <v>0</v>
      </c>
      <c r="OJ20" s="217" cm="1">
        <f t="array" ref="OJ20">INDEX('Index Tables'!$I$100:$I$119,OJ19)</f>
        <v>0</v>
      </c>
      <c r="OK20" s="217" cm="1">
        <f t="array" ref="OK20">INDEX('Index Tables'!$I$100:$I$119,OK19)</f>
        <v>0</v>
      </c>
      <c r="OL20" s="217" cm="1">
        <f t="array" ref="OL20">INDEX('Index Tables'!$I$100:$I$119,OL19)</f>
        <v>0</v>
      </c>
      <c r="OM20" s="217" cm="1">
        <f t="array" ref="OM20">INDEX('Index Tables'!$I$100:$I$119,OM19)</f>
        <v>0</v>
      </c>
      <c r="ON20" s="217" cm="1">
        <f t="array" ref="ON20">INDEX('Index Tables'!$I$100:$I$119,ON19)</f>
        <v>0</v>
      </c>
      <c r="OO20" s="217" cm="1">
        <f t="array" ref="OO20">INDEX('Index Tables'!$I$100:$I$119,OO19)</f>
        <v>0</v>
      </c>
      <c r="OP20" s="217" cm="1">
        <f t="array" ref="OP20">INDEX('Index Tables'!$I$100:$I$119,OP19)</f>
        <v>0</v>
      </c>
      <c r="OQ20" s="217" cm="1">
        <f t="array" ref="OQ20">INDEX('Index Tables'!$I$100:$I$119,OQ19)</f>
        <v>0</v>
      </c>
    </row>
    <row r="21" spans="1:407" ht="14.4" x14ac:dyDescent="0.3">
      <c r="H21" s="193" t="s">
        <v>1112</v>
      </c>
      <c r="I21" s="181" t="s">
        <v>246</v>
      </c>
      <c r="J21" s="181" t="s">
        <v>246</v>
      </c>
      <c r="K21" s="181" t="s">
        <v>246</v>
      </c>
      <c r="L21" s="181" t="s">
        <v>246</v>
      </c>
      <c r="M21" s="181" t="s">
        <v>246</v>
      </c>
      <c r="N21" s="181" t="s">
        <v>246</v>
      </c>
      <c r="O21" s="181" t="s">
        <v>246</v>
      </c>
      <c r="P21" s="181" t="s">
        <v>246</v>
      </c>
      <c r="Q21" s="181" t="s">
        <v>246</v>
      </c>
      <c r="S21" s="181" t="s">
        <v>247</v>
      </c>
      <c r="T21" s="181" t="s">
        <v>247</v>
      </c>
      <c r="U21" s="181" t="s">
        <v>247</v>
      </c>
      <c r="V21" s="181" t="s">
        <v>247</v>
      </c>
      <c r="W21" s="181" t="s">
        <v>247</v>
      </c>
      <c r="X21" s="181" t="s">
        <v>247</v>
      </c>
      <c r="Y21" s="181" t="s">
        <v>247</v>
      </c>
      <c r="Z21" s="181" t="s">
        <v>247</v>
      </c>
      <c r="AA21" s="181" t="s">
        <v>247</v>
      </c>
      <c r="AC21" s="181" t="s">
        <v>246</v>
      </c>
      <c r="AD21" s="181" t="s">
        <v>246</v>
      </c>
      <c r="AE21" s="181" t="s">
        <v>246</v>
      </c>
      <c r="AF21" s="181" t="s">
        <v>246</v>
      </c>
      <c r="AG21" s="181" t="s">
        <v>246</v>
      </c>
      <c r="AH21" s="181" t="s">
        <v>246</v>
      </c>
      <c r="AI21" s="181" t="s">
        <v>246</v>
      </c>
      <c r="AJ21" s="181" t="s">
        <v>246</v>
      </c>
      <c r="AK21" s="181" t="s">
        <v>246</v>
      </c>
      <c r="AM21" s="181" t="s">
        <v>247</v>
      </c>
      <c r="AN21" s="181" t="s">
        <v>247</v>
      </c>
      <c r="AO21" s="181" t="s">
        <v>247</v>
      </c>
      <c r="AP21" s="181" t="s">
        <v>247</v>
      </c>
      <c r="AQ21" s="181" t="s">
        <v>247</v>
      </c>
      <c r="AR21" s="181" t="s">
        <v>247</v>
      </c>
      <c r="AS21" s="181" t="s">
        <v>247</v>
      </c>
      <c r="AT21" s="181" t="s">
        <v>247</v>
      </c>
      <c r="AU21" s="181" t="s">
        <v>247</v>
      </c>
      <c r="AW21" s="181" t="s">
        <v>246</v>
      </c>
      <c r="AX21" s="181" t="s">
        <v>246</v>
      </c>
      <c r="AY21" s="181" t="s">
        <v>246</v>
      </c>
      <c r="AZ21" s="181" t="s">
        <v>246</v>
      </c>
      <c r="BA21" s="181" t="s">
        <v>246</v>
      </c>
      <c r="BB21" s="181" t="s">
        <v>246</v>
      </c>
      <c r="BC21" s="181" t="s">
        <v>246</v>
      </c>
      <c r="BD21" s="181" t="s">
        <v>246</v>
      </c>
      <c r="BE21" s="181" t="s">
        <v>246</v>
      </c>
      <c r="BG21" s="181" t="s">
        <v>247</v>
      </c>
      <c r="BH21" s="181" t="s">
        <v>247</v>
      </c>
      <c r="BI21" s="181" t="s">
        <v>247</v>
      </c>
      <c r="BJ21" s="181" t="s">
        <v>247</v>
      </c>
      <c r="BK21" s="181" t="s">
        <v>247</v>
      </c>
      <c r="BL21" s="181" t="s">
        <v>247</v>
      </c>
      <c r="BM21" s="181" t="s">
        <v>247</v>
      </c>
      <c r="BN21" s="181" t="s">
        <v>247</v>
      </c>
      <c r="BO21" s="181" t="s">
        <v>247</v>
      </c>
      <c r="BQ21" s="181" t="s">
        <v>246</v>
      </c>
      <c r="BR21" s="181" t="s">
        <v>246</v>
      </c>
      <c r="BS21" s="181" t="s">
        <v>246</v>
      </c>
      <c r="BT21" s="181" t="s">
        <v>246</v>
      </c>
      <c r="BU21" s="181" t="s">
        <v>246</v>
      </c>
      <c r="BV21" s="181" t="s">
        <v>246</v>
      </c>
      <c r="BW21" s="181" t="s">
        <v>246</v>
      </c>
      <c r="BX21" s="181" t="s">
        <v>246</v>
      </c>
      <c r="BY21" s="181" t="s">
        <v>246</v>
      </c>
      <c r="CA21" s="181" t="s">
        <v>247</v>
      </c>
      <c r="CB21" s="181" t="s">
        <v>247</v>
      </c>
      <c r="CC21" s="181" t="s">
        <v>247</v>
      </c>
      <c r="CD21" s="181" t="s">
        <v>247</v>
      </c>
      <c r="CE21" s="181" t="s">
        <v>247</v>
      </c>
      <c r="CF21" s="181" t="s">
        <v>247</v>
      </c>
      <c r="CG21" s="181" t="s">
        <v>247</v>
      </c>
      <c r="CH21" s="181" t="s">
        <v>247</v>
      </c>
      <c r="CI21" s="181" t="s">
        <v>247</v>
      </c>
      <c r="CK21" s="181" t="s">
        <v>246</v>
      </c>
      <c r="CL21" s="181" t="s">
        <v>246</v>
      </c>
      <c r="CM21" s="181" t="s">
        <v>246</v>
      </c>
      <c r="CN21" s="181" t="s">
        <v>246</v>
      </c>
      <c r="CO21" s="181" t="s">
        <v>246</v>
      </c>
      <c r="CP21" s="181" t="s">
        <v>246</v>
      </c>
      <c r="CQ21" s="181" t="s">
        <v>246</v>
      </c>
      <c r="CR21" s="181" t="s">
        <v>246</v>
      </c>
      <c r="CS21" s="181" t="s">
        <v>246</v>
      </c>
      <c r="CU21" s="181" t="s">
        <v>247</v>
      </c>
      <c r="CV21" s="181" t="s">
        <v>247</v>
      </c>
      <c r="CW21" s="181" t="s">
        <v>247</v>
      </c>
      <c r="CX21" s="181" t="s">
        <v>247</v>
      </c>
      <c r="CY21" s="181" t="s">
        <v>247</v>
      </c>
      <c r="CZ21" s="181" t="s">
        <v>247</v>
      </c>
      <c r="DA21" s="181" t="s">
        <v>247</v>
      </c>
      <c r="DB21" s="181" t="s">
        <v>247</v>
      </c>
      <c r="DC21" s="181" t="s">
        <v>247</v>
      </c>
      <c r="DE21" s="181" t="s">
        <v>246</v>
      </c>
      <c r="DF21" s="181" t="s">
        <v>246</v>
      </c>
      <c r="DG21" s="181" t="s">
        <v>246</v>
      </c>
      <c r="DH21" s="181" t="s">
        <v>246</v>
      </c>
      <c r="DI21" s="181" t="s">
        <v>246</v>
      </c>
      <c r="DJ21" s="181" t="s">
        <v>246</v>
      </c>
      <c r="DK21" s="181" t="s">
        <v>246</v>
      </c>
      <c r="DL21" s="181" t="s">
        <v>246</v>
      </c>
      <c r="DM21" s="181" t="s">
        <v>246</v>
      </c>
      <c r="DO21" s="181" t="s">
        <v>247</v>
      </c>
      <c r="DP21" s="181" t="s">
        <v>247</v>
      </c>
      <c r="DQ21" s="181" t="s">
        <v>247</v>
      </c>
      <c r="DR21" s="181" t="s">
        <v>247</v>
      </c>
      <c r="DS21" s="181" t="s">
        <v>247</v>
      </c>
      <c r="DT21" s="181" t="s">
        <v>247</v>
      </c>
      <c r="DU21" s="181" t="s">
        <v>247</v>
      </c>
      <c r="DV21" s="181" t="s">
        <v>247</v>
      </c>
      <c r="DW21" s="181" t="s">
        <v>247</v>
      </c>
      <c r="DY21" s="181" t="s">
        <v>246</v>
      </c>
      <c r="DZ21" s="181" t="s">
        <v>246</v>
      </c>
      <c r="EA21" s="181" t="s">
        <v>246</v>
      </c>
      <c r="EB21" s="181" t="s">
        <v>246</v>
      </c>
      <c r="EC21" s="181" t="s">
        <v>246</v>
      </c>
      <c r="ED21" s="181" t="s">
        <v>246</v>
      </c>
      <c r="EE21" s="181" t="s">
        <v>246</v>
      </c>
      <c r="EF21" s="181" t="s">
        <v>246</v>
      </c>
      <c r="EG21" s="181" t="s">
        <v>246</v>
      </c>
      <c r="EI21" s="181" t="s">
        <v>247</v>
      </c>
      <c r="EJ21" s="181" t="s">
        <v>247</v>
      </c>
      <c r="EK21" s="181" t="s">
        <v>247</v>
      </c>
      <c r="EL21" s="181" t="s">
        <v>247</v>
      </c>
      <c r="EM21" s="181" t="s">
        <v>247</v>
      </c>
      <c r="EN21" s="181" t="s">
        <v>247</v>
      </c>
      <c r="EO21" s="181" t="s">
        <v>247</v>
      </c>
      <c r="EP21" s="181" t="s">
        <v>247</v>
      </c>
      <c r="EQ21" s="181" t="s">
        <v>247</v>
      </c>
      <c r="ES21" s="181" t="s">
        <v>246</v>
      </c>
      <c r="ET21" s="181" t="s">
        <v>246</v>
      </c>
      <c r="EU21" s="181" t="s">
        <v>246</v>
      </c>
      <c r="EV21" s="181" t="s">
        <v>246</v>
      </c>
      <c r="EW21" s="181" t="s">
        <v>246</v>
      </c>
      <c r="EX21" s="181" t="s">
        <v>246</v>
      </c>
      <c r="EY21" s="181" t="s">
        <v>246</v>
      </c>
      <c r="EZ21" s="181" t="s">
        <v>246</v>
      </c>
      <c r="FA21" s="181" t="s">
        <v>246</v>
      </c>
      <c r="FC21" s="181" t="s">
        <v>247</v>
      </c>
      <c r="FD21" s="181" t="s">
        <v>247</v>
      </c>
      <c r="FE21" s="181" t="s">
        <v>247</v>
      </c>
      <c r="FF21" s="181" t="s">
        <v>247</v>
      </c>
      <c r="FG21" s="181" t="s">
        <v>247</v>
      </c>
      <c r="FH21" s="181" t="s">
        <v>247</v>
      </c>
      <c r="FI21" s="181" t="s">
        <v>247</v>
      </c>
      <c r="FJ21" s="181" t="s">
        <v>247</v>
      </c>
      <c r="FK21" s="181" t="s">
        <v>247</v>
      </c>
      <c r="FM21" s="181" t="s">
        <v>246</v>
      </c>
      <c r="FN21" s="181" t="s">
        <v>246</v>
      </c>
      <c r="FO21" s="181" t="s">
        <v>246</v>
      </c>
      <c r="FP21" s="181" t="s">
        <v>246</v>
      </c>
      <c r="FQ21" s="181" t="s">
        <v>246</v>
      </c>
      <c r="FR21" s="181" t="s">
        <v>246</v>
      </c>
      <c r="FS21" s="181" t="s">
        <v>246</v>
      </c>
      <c r="FT21" s="181" t="s">
        <v>246</v>
      </c>
      <c r="FU21" s="181" t="s">
        <v>246</v>
      </c>
      <c r="FW21" s="181" t="s">
        <v>247</v>
      </c>
      <c r="FX21" s="181" t="s">
        <v>247</v>
      </c>
      <c r="FY21" s="181" t="s">
        <v>247</v>
      </c>
      <c r="FZ21" s="181" t="s">
        <v>247</v>
      </c>
      <c r="GA21" s="181" t="s">
        <v>247</v>
      </c>
      <c r="GB21" s="181" t="s">
        <v>247</v>
      </c>
      <c r="GC21" s="181" t="s">
        <v>247</v>
      </c>
      <c r="GD21" s="181" t="s">
        <v>247</v>
      </c>
      <c r="GE21" s="181" t="s">
        <v>247</v>
      </c>
      <c r="GG21" s="181" t="s">
        <v>246</v>
      </c>
      <c r="GH21" s="181" t="s">
        <v>246</v>
      </c>
      <c r="GI21" s="181" t="s">
        <v>246</v>
      </c>
      <c r="GJ21" s="181" t="s">
        <v>246</v>
      </c>
      <c r="GK21" s="181" t="s">
        <v>246</v>
      </c>
      <c r="GL21" s="181" t="s">
        <v>246</v>
      </c>
      <c r="GM21" s="181" t="s">
        <v>246</v>
      </c>
      <c r="GN21" s="181" t="s">
        <v>246</v>
      </c>
      <c r="GO21" s="181" t="s">
        <v>246</v>
      </c>
      <c r="GQ21" s="181" t="s">
        <v>247</v>
      </c>
      <c r="GR21" s="181" t="s">
        <v>247</v>
      </c>
      <c r="GS21" s="181" t="s">
        <v>247</v>
      </c>
      <c r="GT21" s="181" t="s">
        <v>247</v>
      </c>
      <c r="GU21" s="181" t="s">
        <v>247</v>
      </c>
      <c r="GV21" s="181" t="s">
        <v>247</v>
      </c>
      <c r="GW21" s="181" t="s">
        <v>247</v>
      </c>
      <c r="GX21" s="181" t="s">
        <v>247</v>
      </c>
      <c r="GY21" s="181" t="s">
        <v>247</v>
      </c>
      <c r="HA21" s="181" t="s">
        <v>246</v>
      </c>
      <c r="HB21" s="181" t="s">
        <v>246</v>
      </c>
      <c r="HC21" s="181" t="s">
        <v>246</v>
      </c>
      <c r="HD21" s="181" t="s">
        <v>246</v>
      </c>
      <c r="HE21" s="181" t="s">
        <v>246</v>
      </c>
      <c r="HF21" s="181" t="s">
        <v>246</v>
      </c>
      <c r="HG21" s="181" t="s">
        <v>246</v>
      </c>
      <c r="HH21" s="181" t="s">
        <v>246</v>
      </c>
      <c r="HI21" s="181" t="s">
        <v>246</v>
      </c>
      <c r="HK21" s="181" t="s">
        <v>247</v>
      </c>
      <c r="HL21" s="181" t="s">
        <v>247</v>
      </c>
      <c r="HM21" s="181" t="s">
        <v>247</v>
      </c>
      <c r="HN21" s="181" t="s">
        <v>247</v>
      </c>
      <c r="HO21" s="181" t="s">
        <v>247</v>
      </c>
      <c r="HP21" s="181" t="s">
        <v>247</v>
      </c>
      <c r="HQ21" s="181" t="s">
        <v>247</v>
      </c>
      <c r="HR21" s="181" t="s">
        <v>247</v>
      </c>
      <c r="HS21" s="181" t="s">
        <v>247</v>
      </c>
      <c r="HU21" s="181" t="s">
        <v>246</v>
      </c>
      <c r="HV21" s="181" t="s">
        <v>246</v>
      </c>
      <c r="HW21" s="181" t="s">
        <v>246</v>
      </c>
      <c r="HX21" s="181" t="s">
        <v>246</v>
      </c>
      <c r="HY21" s="181" t="s">
        <v>246</v>
      </c>
      <c r="HZ21" s="181" t="s">
        <v>246</v>
      </c>
      <c r="IA21" s="181" t="s">
        <v>246</v>
      </c>
      <c r="IB21" s="181" t="s">
        <v>246</v>
      </c>
      <c r="IC21" s="181" t="s">
        <v>246</v>
      </c>
      <c r="IE21" s="181" t="s">
        <v>247</v>
      </c>
      <c r="IF21" s="181" t="s">
        <v>247</v>
      </c>
      <c r="IG21" s="181" t="s">
        <v>247</v>
      </c>
      <c r="IH21" s="181" t="s">
        <v>247</v>
      </c>
      <c r="II21" s="181" t="s">
        <v>247</v>
      </c>
      <c r="IJ21" s="181" t="s">
        <v>247</v>
      </c>
      <c r="IK21" s="181" t="s">
        <v>247</v>
      </c>
      <c r="IL21" s="181" t="s">
        <v>247</v>
      </c>
      <c r="IM21" s="181" t="s">
        <v>247</v>
      </c>
      <c r="IO21" s="181" t="s">
        <v>246</v>
      </c>
      <c r="IP21" s="181" t="s">
        <v>246</v>
      </c>
      <c r="IQ21" s="181" t="s">
        <v>246</v>
      </c>
      <c r="IR21" s="181" t="s">
        <v>246</v>
      </c>
      <c r="IS21" s="181" t="s">
        <v>246</v>
      </c>
      <c r="IT21" s="181" t="s">
        <v>246</v>
      </c>
      <c r="IU21" s="181" t="s">
        <v>246</v>
      </c>
      <c r="IV21" s="181" t="s">
        <v>246</v>
      </c>
      <c r="IW21" s="181" t="s">
        <v>246</v>
      </c>
      <c r="IY21" s="181" t="s">
        <v>247</v>
      </c>
      <c r="IZ21" s="181" t="s">
        <v>247</v>
      </c>
      <c r="JA21" s="181" t="s">
        <v>247</v>
      </c>
      <c r="JB21" s="181" t="s">
        <v>247</v>
      </c>
      <c r="JC21" s="181" t="s">
        <v>247</v>
      </c>
      <c r="JD21" s="181" t="s">
        <v>247</v>
      </c>
      <c r="JE21" s="181" t="s">
        <v>247</v>
      </c>
      <c r="JF21" s="181" t="s">
        <v>247</v>
      </c>
      <c r="JG21" s="181" t="s">
        <v>247</v>
      </c>
      <c r="JI21" s="181" t="s">
        <v>246</v>
      </c>
      <c r="JJ21" s="181" t="s">
        <v>246</v>
      </c>
      <c r="JK21" s="181" t="s">
        <v>246</v>
      </c>
      <c r="JL21" s="181" t="s">
        <v>246</v>
      </c>
      <c r="JM21" s="181" t="s">
        <v>246</v>
      </c>
      <c r="JN21" s="181" t="s">
        <v>246</v>
      </c>
      <c r="JO21" s="181" t="s">
        <v>246</v>
      </c>
      <c r="JP21" s="181" t="s">
        <v>246</v>
      </c>
      <c r="JQ21" s="181" t="s">
        <v>246</v>
      </c>
      <c r="JS21" s="181" t="s">
        <v>247</v>
      </c>
      <c r="JT21" s="181" t="s">
        <v>247</v>
      </c>
      <c r="JU21" s="181" t="s">
        <v>247</v>
      </c>
      <c r="JV21" s="181" t="s">
        <v>247</v>
      </c>
      <c r="JW21" s="181" t="s">
        <v>247</v>
      </c>
      <c r="JX21" s="181" t="s">
        <v>247</v>
      </c>
      <c r="JY21" s="181" t="s">
        <v>247</v>
      </c>
      <c r="JZ21" s="181" t="s">
        <v>247</v>
      </c>
      <c r="KA21" s="181" t="s">
        <v>247</v>
      </c>
      <c r="KC21" s="181" t="s">
        <v>246</v>
      </c>
      <c r="KD21" s="181" t="s">
        <v>246</v>
      </c>
      <c r="KE21" s="181" t="s">
        <v>246</v>
      </c>
      <c r="KF21" s="181" t="s">
        <v>246</v>
      </c>
      <c r="KG21" s="181" t="s">
        <v>246</v>
      </c>
      <c r="KH21" s="181" t="s">
        <v>246</v>
      </c>
      <c r="KI21" s="181" t="s">
        <v>246</v>
      </c>
      <c r="KJ21" s="181" t="s">
        <v>246</v>
      </c>
      <c r="KK21" s="181" t="s">
        <v>246</v>
      </c>
      <c r="KM21" s="181" t="s">
        <v>247</v>
      </c>
      <c r="KN21" s="181" t="s">
        <v>247</v>
      </c>
      <c r="KO21" s="181" t="s">
        <v>247</v>
      </c>
      <c r="KP21" s="181" t="s">
        <v>247</v>
      </c>
      <c r="KQ21" s="181" t="s">
        <v>247</v>
      </c>
      <c r="KR21" s="181" t="s">
        <v>247</v>
      </c>
      <c r="KS21" s="181" t="s">
        <v>247</v>
      </c>
      <c r="KT21" s="181" t="s">
        <v>247</v>
      </c>
      <c r="KU21" s="181" t="s">
        <v>247</v>
      </c>
      <c r="KW21" s="181" t="s">
        <v>246</v>
      </c>
      <c r="KX21" s="181" t="s">
        <v>246</v>
      </c>
      <c r="KY21" s="181" t="s">
        <v>246</v>
      </c>
      <c r="KZ21" s="181" t="s">
        <v>246</v>
      </c>
      <c r="LA21" s="181" t="s">
        <v>246</v>
      </c>
      <c r="LB21" s="181" t="s">
        <v>246</v>
      </c>
      <c r="LC21" s="181" t="s">
        <v>246</v>
      </c>
      <c r="LD21" s="181" t="s">
        <v>246</v>
      </c>
      <c r="LE21" s="181" t="s">
        <v>246</v>
      </c>
      <c r="LG21" s="181" t="s">
        <v>247</v>
      </c>
      <c r="LH21" s="181" t="s">
        <v>247</v>
      </c>
      <c r="LI21" s="181" t="s">
        <v>247</v>
      </c>
      <c r="LJ21" s="181" t="s">
        <v>247</v>
      </c>
      <c r="LK21" s="181" t="s">
        <v>247</v>
      </c>
      <c r="LL21" s="181" t="s">
        <v>247</v>
      </c>
      <c r="LM21" s="181" t="s">
        <v>247</v>
      </c>
      <c r="LN21" s="181" t="s">
        <v>247</v>
      </c>
      <c r="LO21" s="181" t="s">
        <v>247</v>
      </c>
      <c r="LQ21" s="181" t="s">
        <v>246</v>
      </c>
      <c r="LR21" s="181" t="s">
        <v>246</v>
      </c>
      <c r="LS21" s="181" t="s">
        <v>246</v>
      </c>
      <c r="LT21" s="181" t="s">
        <v>246</v>
      </c>
      <c r="LU21" s="181" t="s">
        <v>246</v>
      </c>
      <c r="LV21" s="181" t="s">
        <v>246</v>
      </c>
      <c r="LW21" s="181" t="s">
        <v>246</v>
      </c>
      <c r="LX21" s="181" t="s">
        <v>246</v>
      </c>
      <c r="LY21" s="181" t="s">
        <v>246</v>
      </c>
      <c r="MA21" s="181" t="s">
        <v>247</v>
      </c>
      <c r="MB21" s="181" t="s">
        <v>247</v>
      </c>
      <c r="MC21" s="181" t="s">
        <v>247</v>
      </c>
      <c r="MD21" s="181" t="s">
        <v>247</v>
      </c>
      <c r="ME21" s="181" t="s">
        <v>247</v>
      </c>
      <c r="MF21" s="181" t="s">
        <v>247</v>
      </c>
      <c r="MG21" s="181" t="s">
        <v>247</v>
      </c>
      <c r="MH21" s="181" t="s">
        <v>247</v>
      </c>
      <c r="MI21" s="181" t="s">
        <v>247</v>
      </c>
      <c r="MK21" s="181" t="s">
        <v>246</v>
      </c>
      <c r="ML21" s="181" t="s">
        <v>246</v>
      </c>
      <c r="MM21" s="181" t="s">
        <v>246</v>
      </c>
      <c r="MN21" s="181" t="s">
        <v>246</v>
      </c>
      <c r="MO21" s="181" t="s">
        <v>246</v>
      </c>
      <c r="MP21" s="181" t="s">
        <v>246</v>
      </c>
      <c r="MQ21" s="181" t="s">
        <v>246</v>
      </c>
      <c r="MR21" s="181" t="s">
        <v>246</v>
      </c>
      <c r="MS21" s="181" t="s">
        <v>246</v>
      </c>
      <c r="MU21" s="181" t="s">
        <v>247</v>
      </c>
      <c r="MV21" s="181" t="s">
        <v>247</v>
      </c>
      <c r="MW21" s="181" t="s">
        <v>247</v>
      </c>
      <c r="MX21" s="181" t="s">
        <v>247</v>
      </c>
      <c r="MY21" s="181" t="s">
        <v>247</v>
      </c>
      <c r="MZ21" s="181" t="s">
        <v>247</v>
      </c>
      <c r="NA21" s="181" t="s">
        <v>247</v>
      </c>
      <c r="NB21" s="181" t="s">
        <v>247</v>
      </c>
      <c r="NC21" s="181" t="s">
        <v>247</v>
      </c>
      <c r="NE21" s="181" t="s">
        <v>246</v>
      </c>
      <c r="NF21" s="181" t="s">
        <v>246</v>
      </c>
      <c r="NG21" s="181" t="s">
        <v>246</v>
      </c>
      <c r="NH21" s="181" t="s">
        <v>246</v>
      </c>
      <c r="NI21" s="181" t="s">
        <v>246</v>
      </c>
      <c r="NJ21" s="181" t="s">
        <v>246</v>
      </c>
      <c r="NK21" s="181" t="s">
        <v>246</v>
      </c>
      <c r="NL21" s="181" t="s">
        <v>246</v>
      </c>
      <c r="NM21" s="181" t="s">
        <v>246</v>
      </c>
      <c r="NO21" s="181" t="s">
        <v>247</v>
      </c>
      <c r="NP21" s="181" t="s">
        <v>247</v>
      </c>
      <c r="NQ21" s="181" t="s">
        <v>247</v>
      </c>
      <c r="NR21" s="181" t="s">
        <v>247</v>
      </c>
      <c r="NS21" s="181" t="s">
        <v>247</v>
      </c>
      <c r="NT21" s="181" t="s">
        <v>247</v>
      </c>
      <c r="NU21" s="181" t="s">
        <v>247</v>
      </c>
      <c r="NV21" s="181" t="s">
        <v>247</v>
      </c>
      <c r="NW21" s="181" t="s">
        <v>247</v>
      </c>
      <c r="NY21" s="181" t="s">
        <v>246</v>
      </c>
      <c r="NZ21" s="181" t="s">
        <v>246</v>
      </c>
      <c r="OA21" s="181" t="s">
        <v>246</v>
      </c>
      <c r="OB21" s="181" t="s">
        <v>246</v>
      </c>
      <c r="OC21" s="181" t="s">
        <v>246</v>
      </c>
      <c r="OD21" s="181" t="s">
        <v>246</v>
      </c>
      <c r="OE21" s="181" t="s">
        <v>246</v>
      </c>
      <c r="OF21" s="181" t="s">
        <v>246</v>
      </c>
      <c r="OG21" s="181" t="s">
        <v>246</v>
      </c>
      <c r="OI21" s="181" t="s">
        <v>247</v>
      </c>
      <c r="OJ21" s="181" t="s">
        <v>247</v>
      </c>
      <c r="OK21" s="181" t="s">
        <v>247</v>
      </c>
      <c r="OL21" s="181" t="s">
        <v>247</v>
      </c>
      <c r="OM21" s="181" t="s">
        <v>247</v>
      </c>
      <c r="ON21" s="181" t="s">
        <v>247</v>
      </c>
      <c r="OO21" s="181" t="s">
        <v>247</v>
      </c>
      <c r="OP21" s="181" t="s">
        <v>247</v>
      </c>
      <c r="OQ21" s="181" t="s">
        <v>247</v>
      </c>
    </row>
    <row r="22" spans="1:407" ht="14.4" x14ac:dyDescent="0.3">
      <c r="H22" s="193" t="s">
        <v>1113</v>
      </c>
      <c r="I22" s="180" t="s">
        <v>394</v>
      </c>
      <c r="J22" s="180" t="s">
        <v>394</v>
      </c>
      <c r="K22" s="180" t="s">
        <v>394</v>
      </c>
      <c r="L22" s="180" t="s">
        <v>394</v>
      </c>
      <c r="M22" s="180" t="s">
        <v>394</v>
      </c>
      <c r="N22" s="180" t="s">
        <v>394</v>
      </c>
      <c r="O22" s="180" t="s">
        <v>395</v>
      </c>
      <c r="P22" s="180" t="s">
        <v>395</v>
      </c>
      <c r="Q22" s="180" t="s">
        <v>396</v>
      </c>
      <c r="S22" s="180" t="s">
        <v>394</v>
      </c>
      <c r="T22" s="180" t="s">
        <v>394</v>
      </c>
      <c r="U22" s="180" t="s">
        <v>394</v>
      </c>
      <c r="V22" s="180" t="s">
        <v>394</v>
      </c>
      <c r="W22" s="180" t="s">
        <v>394</v>
      </c>
      <c r="X22" s="180" t="s">
        <v>394</v>
      </c>
      <c r="Y22" s="180" t="s">
        <v>395</v>
      </c>
      <c r="Z22" s="180" t="s">
        <v>395</v>
      </c>
      <c r="AA22" s="180" t="s">
        <v>396</v>
      </c>
      <c r="AC22" s="180" t="s">
        <v>394</v>
      </c>
      <c r="AD22" s="180" t="s">
        <v>394</v>
      </c>
      <c r="AE22" s="180" t="s">
        <v>394</v>
      </c>
      <c r="AF22" s="180" t="s">
        <v>394</v>
      </c>
      <c r="AG22" s="180" t="s">
        <v>394</v>
      </c>
      <c r="AH22" s="180" t="s">
        <v>394</v>
      </c>
      <c r="AI22" s="180" t="s">
        <v>395</v>
      </c>
      <c r="AJ22" s="180" t="s">
        <v>395</v>
      </c>
      <c r="AK22" s="180" t="s">
        <v>396</v>
      </c>
      <c r="AM22" s="180" t="s">
        <v>394</v>
      </c>
      <c r="AN22" s="180" t="s">
        <v>394</v>
      </c>
      <c r="AO22" s="180" t="s">
        <v>394</v>
      </c>
      <c r="AP22" s="180" t="s">
        <v>394</v>
      </c>
      <c r="AQ22" s="180" t="s">
        <v>394</v>
      </c>
      <c r="AR22" s="180" t="s">
        <v>394</v>
      </c>
      <c r="AS22" s="180" t="s">
        <v>395</v>
      </c>
      <c r="AT22" s="180" t="s">
        <v>395</v>
      </c>
      <c r="AU22" s="180" t="s">
        <v>396</v>
      </c>
      <c r="AW22" s="180" t="s">
        <v>394</v>
      </c>
      <c r="AX22" s="180" t="s">
        <v>394</v>
      </c>
      <c r="AY22" s="180" t="s">
        <v>394</v>
      </c>
      <c r="AZ22" s="180" t="s">
        <v>394</v>
      </c>
      <c r="BA22" s="180" t="s">
        <v>394</v>
      </c>
      <c r="BB22" s="180" t="s">
        <v>394</v>
      </c>
      <c r="BC22" s="180" t="s">
        <v>395</v>
      </c>
      <c r="BD22" s="180" t="s">
        <v>395</v>
      </c>
      <c r="BE22" s="180" t="s">
        <v>396</v>
      </c>
      <c r="BG22" s="180" t="s">
        <v>394</v>
      </c>
      <c r="BH22" s="180" t="s">
        <v>394</v>
      </c>
      <c r="BI22" s="180" t="s">
        <v>394</v>
      </c>
      <c r="BJ22" s="180" t="s">
        <v>394</v>
      </c>
      <c r="BK22" s="180" t="s">
        <v>394</v>
      </c>
      <c r="BL22" s="180" t="s">
        <v>394</v>
      </c>
      <c r="BM22" s="180" t="s">
        <v>395</v>
      </c>
      <c r="BN22" s="180" t="s">
        <v>395</v>
      </c>
      <c r="BO22" s="180" t="s">
        <v>396</v>
      </c>
      <c r="BQ22" s="180" t="s">
        <v>394</v>
      </c>
      <c r="BR22" s="180" t="s">
        <v>394</v>
      </c>
      <c r="BS22" s="180" t="s">
        <v>394</v>
      </c>
      <c r="BT22" s="180" t="s">
        <v>394</v>
      </c>
      <c r="BU22" s="180" t="s">
        <v>394</v>
      </c>
      <c r="BV22" s="180" t="s">
        <v>394</v>
      </c>
      <c r="BW22" s="180" t="s">
        <v>395</v>
      </c>
      <c r="BX22" s="180" t="s">
        <v>395</v>
      </c>
      <c r="BY22" s="180" t="s">
        <v>396</v>
      </c>
      <c r="CA22" s="180" t="s">
        <v>394</v>
      </c>
      <c r="CB22" s="180" t="s">
        <v>394</v>
      </c>
      <c r="CC22" s="180" t="s">
        <v>394</v>
      </c>
      <c r="CD22" s="180" t="s">
        <v>394</v>
      </c>
      <c r="CE22" s="180" t="s">
        <v>394</v>
      </c>
      <c r="CF22" s="180" t="s">
        <v>394</v>
      </c>
      <c r="CG22" s="180" t="s">
        <v>395</v>
      </c>
      <c r="CH22" s="180" t="s">
        <v>395</v>
      </c>
      <c r="CI22" s="180" t="s">
        <v>396</v>
      </c>
      <c r="CK22" s="180" t="s">
        <v>394</v>
      </c>
      <c r="CL22" s="180" t="s">
        <v>394</v>
      </c>
      <c r="CM22" s="180" t="s">
        <v>394</v>
      </c>
      <c r="CN22" s="180" t="s">
        <v>394</v>
      </c>
      <c r="CO22" s="180" t="s">
        <v>394</v>
      </c>
      <c r="CP22" s="180" t="s">
        <v>394</v>
      </c>
      <c r="CQ22" s="180" t="s">
        <v>395</v>
      </c>
      <c r="CR22" s="180" t="s">
        <v>395</v>
      </c>
      <c r="CS22" s="180" t="s">
        <v>396</v>
      </c>
      <c r="CU22" s="180" t="s">
        <v>394</v>
      </c>
      <c r="CV22" s="180" t="s">
        <v>394</v>
      </c>
      <c r="CW22" s="180" t="s">
        <v>394</v>
      </c>
      <c r="CX22" s="180" t="s">
        <v>394</v>
      </c>
      <c r="CY22" s="180" t="s">
        <v>394</v>
      </c>
      <c r="CZ22" s="180" t="s">
        <v>394</v>
      </c>
      <c r="DA22" s="180" t="s">
        <v>395</v>
      </c>
      <c r="DB22" s="180" t="s">
        <v>395</v>
      </c>
      <c r="DC22" s="180" t="s">
        <v>396</v>
      </c>
      <c r="DE22" s="180" t="s">
        <v>394</v>
      </c>
      <c r="DF22" s="180" t="s">
        <v>394</v>
      </c>
      <c r="DG22" s="180" t="s">
        <v>394</v>
      </c>
      <c r="DH22" s="180" t="s">
        <v>394</v>
      </c>
      <c r="DI22" s="180" t="s">
        <v>394</v>
      </c>
      <c r="DJ22" s="180" t="s">
        <v>394</v>
      </c>
      <c r="DK22" s="180" t="s">
        <v>395</v>
      </c>
      <c r="DL22" s="180" t="s">
        <v>395</v>
      </c>
      <c r="DM22" s="180" t="s">
        <v>396</v>
      </c>
      <c r="DO22" s="180" t="s">
        <v>394</v>
      </c>
      <c r="DP22" s="180" t="s">
        <v>394</v>
      </c>
      <c r="DQ22" s="180" t="s">
        <v>394</v>
      </c>
      <c r="DR22" s="180" t="s">
        <v>394</v>
      </c>
      <c r="DS22" s="180" t="s">
        <v>394</v>
      </c>
      <c r="DT22" s="180" t="s">
        <v>394</v>
      </c>
      <c r="DU22" s="180" t="s">
        <v>395</v>
      </c>
      <c r="DV22" s="180" t="s">
        <v>395</v>
      </c>
      <c r="DW22" s="180" t="s">
        <v>396</v>
      </c>
      <c r="DY22" s="180" t="s">
        <v>394</v>
      </c>
      <c r="DZ22" s="180" t="s">
        <v>394</v>
      </c>
      <c r="EA22" s="180" t="s">
        <v>394</v>
      </c>
      <c r="EB22" s="180" t="s">
        <v>394</v>
      </c>
      <c r="EC22" s="180" t="s">
        <v>394</v>
      </c>
      <c r="ED22" s="180" t="s">
        <v>394</v>
      </c>
      <c r="EE22" s="180" t="s">
        <v>395</v>
      </c>
      <c r="EF22" s="180" t="s">
        <v>395</v>
      </c>
      <c r="EG22" s="180" t="s">
        <v>396</v>
      </c>
      <c r="EI22" s="180" t="s">
        <v>394</v>
      </c>
      <c r="EJ22" s="180" t="s">
        <v>394</v>
      </c>
      <c r="EK22" s="180" t="s">
        <v>394</v>
      </c>
      <c r="EL22" s="180" t="s">
        <v>394</v>
      </c>
      <c r="EM22" s="180" t="s">
        <v>394</v>
      </c>
      <c r="EN22" s="180" t="s">
        <v>394</v>
      </c>
      <c r="EO22" s="180" t="s">
        <v>395</v>
      </c>
      <c r="EP22" s="180" t="s">
        <v>395</v>
      </c>
      <c r="EQ22" s="180" t="s">
        <v>396</v>
      </c>
      <c r="ES22" s="180" t="s">
        <v>394</v>
      </c>
      <c r="ET22" s="180" t="s">
        <v>394</v>
      </c>
      <c r="EU22" s="180" t="s">
        <v>394</v>
      </c>
      <c r="EV22" s="180" t="s">
        <v>394</v>
      </c>
      <c r="EW22" s="180" t="s">
        <v>394</v>
      </c>
      <c r="EX22" s="180" t="s">
        <v>394</v>
      </c>
      <c r="EY22" s="180" t="s">
        <v>395</v>
      </c>
      <c r="EZ22" s="180" t="s">
        <v>395</v>
      </c>
      <c r="FA22" s="180" t="s">
        <v>396</v>
      </c>
      <c r="FC22" s="180" t="s">
        <v>394</v>
      </c>
      <c r="FD22" s="180" t="s">
        <v>394</v>
      </c>
      <c r="FE22" s="180" t="s">
        <v>394</v>
      </c>
      <c r="FF22" s="180" t="s">
        <v>394</v>
      </c>
      <c r="FG22" s="180" t="s">
        <v>394</v>
      </c>
      <c r="FH22" s="180" t="s">
        <v>394</v>
      </c>
      <c r="FI22" s="180" t="s">
        <v>395</v>
      </c>
      <c r="FJ22" s="180" t="s">
        <v>395</v>
      </c>
      <c r="FK22" s="180" t="s">
        <v>396</v>
      </c>
      <c r="FM22" s="180" t="s">
        <v>394</v>
      </c>
      <c r="FN22" s="180" t="s">
        <v>394</v>
      </c>
      <c r="FO22" s="180" t="s">
        <v>394</v>
      </c>
      <c r="FP22" s="180" t="s">
        <v>394</v>
      </c>
      <c r="FQ22" s="180" t="s">
        <v>394</v>
      </c>
      <c r="FR22" s="180" t="s">
        <v>394</v>
      </c>
      <c r="FS22" s="180" t="s">
        <v>395</v>
      </c>
      <c r="FT22" s="180" t="s">
        <v>395</v>
      </c>
      <c r="FU22" s="180" t="s">
        <v>396</v>
      </c>
      <c r="FW22" s="180" t="s">
        <v>394</v>
      </c>
      <c r="FX22" s="180" t="s">
        <v>394</v>
      </c>
      <c r="FY22" s="180" t="s">
        <v>394</v>
      </c>
      <c r="FZ22" s="180" t="s">
        <v>394</v>
      </c>
      <c r="GA22" s="180" t="s">
        <v>394</v>
      </c>
      <c r="GB22" s="180" t="s">
        <v>394</v>
      </c>
      <c r="GC22" s="180" t="s">
        <v>395</v>
      </c>
      <c r="GD22" s="180" t="s">
        <v>395</v>
      </c>
      <c r="GE22" s="180" t="s">
        <v>396</v>
      </c>
      <c r="GG22" s="180" t="s">
        <v>394</v>
      </c>
      <c r="GH22" s="180" t="s">
        <v>394</v>
      </c>
      <c r="GI22" s="180" t="s">
        <v>394</v>
      </c>
      <c r="GJ22" s="180" t="s">
        <v>394</v>
      </c>
      <c r="GK22" s="180" t="s">
        <v>394</v>
      </c>
      <c r="GL22" s="180" t="s">
        <v>394</v>
      </c>
      <c r="GM22" s="180" t="s">
        <v>395</v>
      </c>
      <c r="GN22" s="180" t="s">
        <v>395</v>
      </c>
      <c r="GO22" s="180" t="s">
        <v>396</v>
      </c>
      <c r="GQ22" s="180" t="s">
        <v>394</v>
      </c>
      <c r="GR22" s="180" t="s">
        <v>394</v>
      </c>
      <c r="GS22" s="180" t="s">
        <v>394</v>
      </c>
      <c r="GT22" s="180" t="s">
        <v>394</v>
      </c>
      <c r="GU22" s="180" t="s">
        <v>394</v>
      </c>
      <c r="GV22" s="180" t="s">
        <v>394</v>
      </c>
      <c r="GW22" s="180" t="s">
        <v>395</v>
      </c>
      <c r="GX22" s="180" t="s">
        <v>395</v>
      </c>
      <c r="GY22" s="180" t="s">
        <v>396</v>
      </c>
      <c r="HA22" s="180" t="s">
        <v>394</v>
      </c>
      <c r="HB22" s="180" t="s">
        <v>394</v>
      </c>
      <c r="HC22" s="180" t="s">
        <v>394</v>
      </c>
      <c r="HD22" s="180" t="s">
        <v>394</v>
      </c>
      <c r="HE22" s="180" t="s">
        <v>394</v>
      </c>
      <c r="HF22" s="180" t="s">
        <v>394</v>
      </c>
      <c r="HG22" s="180" t="s">
        <v>395</v>
      </c>
      <c r="HH22" s="180" t="s">
        <v>395</v>
      </c>
      <c r="HI22" s="180" t="s">
        <v>396</v>
      </c>
      <c r="HK22" s="180" t="s">
        <v>394</v>
      </c>
      <c r="HL22" s="180" t="s">
        <v>394</v>
      </c>
      <c r="HM22" s="180" t="s">
        <v>394</v>
      </c>
      <c r="HN22" s="180" t="s">
        <v>394</v>
      </c>
      <c r="HO22" s="180" t="s">
        <v>394</v>
      </c>
      <c r="HP22" s="180" t="s">
        <v>394</v>
      </c>
      <c r="HQ22" s="180" t="s">
        <v>395</v>
      </c>
      <c r="HR22" s="180" t="s">
        <v>395</v>
      </c>
      <c r="HS22" s="180" t="s">
        <v>396</v>
      </c>
      <c r="HU22" s="180" t="s">
        <v>394</v>
      </c>
      <c r="HV22" s="180" t="s">
        <v>394</v>
      </c>
      <c r="HW22" s="180" t="s">
        <v>394</v>
      </c>
      <c r="HX22" s="180" t="s">
        <v>394</v>
      </c>
      <c r="HY22" s="180" t="s">
        <v>394</v>
      </c>
      <c r="HZ22" s="180" t="s">
        <v>394</v>
      </c>
      <c r="IA22" s="180" t="s">
        <v>395</v>
      </c>
      <c r="IB22" s="180" t="s">
        <v>395</v>
      </c>
      <c r="IC22" s="180" t="s">
        <v>396</v>
      </c>
      <c r="IE22" s="180" t="s">
        <v>394</v>
      </c>
      <c r="IF22" s="180" t="s">
        <v>394</v>
      </c>
      <c r="IG22" s="180" t="s">
        <v>394</v>
      </c>
      <c r="IH22" s="180" t="s">
        <v>394</v>
      </c>
      <c r="II22" s="180" t="s">
        <v>394</v>
      </c>
      <c r="IJ22" s="180" t="s">
        <v>394</v>
      </c>
      <c r="IK22" s="180" t="s">
        <v>395</v>
      </c>
      <c r="IL22" s="180" t="s">
        <v>395</v>
      </c>
      <c r="IM22" s="180" t="s">
        <v>396</v>
      </c>
      <c r="IO22" s="180" t="s">
        <v>394</v>
      </c>
      <c r="IP22" s="180" t="s">
        <v>394</v>
      </c>
      <c r="IQ22" s="180" t="s">
        <v>394</v>
      </c>
      <c r="IR22" s="180" t="s">
        <v>394</v>
      </c>
      <c r="IS22" s="180" t="s">
        <v>394</v>
      </c>
      <c r="IT22" s="180" t="s">
        <v>394</v>
      </c>
      <c r="IU22" s="180" t="s">
        <v>395</v>
      </c>
      <c r="IV22" s="180" t="s">
        <v>395</v>
      </c>
      <c r="IW22" s="180" t="s">
        <v>396</v>
      </c>
      <c r="IY22" s="180" t="s">
        <v>394</v>
      </c>
      <c r="IZ22" s="180" t="s">
        <v>394</v>
      </c>
      <c r="JA22" s="180" t="s">
        <v>394</v>
      </c>
      <c r="JB22" s="180" t="s">
        <v>394</v>
      </c>
      <c r="JC22" s="180" t="s">
        <v>394</v>
      </c>
      <c r="JD22" s="180" t="s">
        <v>394</v>
      </c>
      <c r="JE22" s="180" t="s">
        <v>395</v>
      </c>
      <c r="JF22" s="180" t="s">
        <v>395</v>
      </c>
      <c r="JG22" s="180" t="s">
        <v>396</v>
      </c>
      <c r="JI22" s="180" t="s">
        <v>394</v>
      </c>
      <c r="JJ22" s="180" t="s">
        <v>394</v>
      </c>
      <c r="JK22" s="180" t="s">
        <v>394</v>
      </c>
      <c r="JL22" s="180" t="s">
        <v>394</v>
      </c>
      <c r="JM22" s="180" t="s">
        <v>394</v>
      </c>
      <c r="JN22" s="180" t="s">
        <v>394</v>
      </c>
      <c r="JO22" s="180" t="s">
        <v>395</v>
      </c>
      <c r="JP22" s="180" t="s">
        <v>395</v>
      </c>
      <c r="JQ22" s="180" t="s">
        <v>396</v>
      </c>
      <c r="JS22" s="180" t="s">
        <v>394</v>
      </c>
      <c r="JT22" s="180" t="s">
        <v>394</v>
      </c>
      <c r="JU22" s="180" t="s">
        <v>394</v>
      </c>
      <c r="JV22" s="180" t="s">
        <v>394</v>
      </c>
      <c r="JW22" s="180" t="s">
        <v>394</v>
      </c>
      <c r="JX22" s="180" t="s">
        <v>394</v>
      </c>
      <c r="JY22" s="180" t="s">
        <v>395</v>
      </c>
      <c r="JZ22" s="180" t="s">
        <v>395</v>
      </c>
      <c r="KA22" s="180" t="s">
        <v>396</v>
      </c>
      <c r="KC22" s="180" t="s">
        <v>394</v>
      </c>
      <c r="KD22" s="180" t="s">
        <v>394</v>
      </c>
      <c r="KE22" s="180" t="s">
        <v>394</v>
      </c>
      <c r="KF22" s="180" t="s">
        <v>394</v>
      </c>
      <c r="KG22" s="180" t="s">
        <v>394</v>
      </c>
      <c r="KH22" s="180" t="s">
        <v>394</v>
      </c>
      <c r="KI22" s="180" t="s">
        <v>395</v>
      </c>
      <c r="KJ22" s="180" t="s">
        <v>395</v>
      </c>
      <c r="KK22" s="180" t="s">
        <v>396</v>
      </c>
      <c r="KM22" s="180" t="s">
        <v>394</v>
      </c>
      <c r="KN22" s="180" t="s">
        <v>394</v>
      </c>
      <c r="KO22" s="180" t="s">
        <v>394</v>
      </c>
      <c r="KP22" s="180" t="s">
        <v>394</v>
      </c>
      <c r="KQ22" s="180" t="s">
        <v>394</v>
      </c>
      <c r="KR22" s="180" t="s">
        <v>394</v>
      </c>
      <c r="KS22" s="180" t="s">
        <v>395</v>
      </c>
      <c r="KT22" s="180" t="s">
        <v>395</v>
      </c>
      <c r="KU22" s="180" t="s">
        <v>396</v>
      </c>
      <c r="KW22" s="180" t="s">
        <v>394</v>
      </c>
      <c r="KX22" s="180" t="s">
        <v>394</v>
      </c>
      <c r="KY22" s="180" t="s">
        <v>394</v>
      </c>
      <c r="KZ22" s="180" t="s">
        <v>394</v>
      </c>
      <c r="LA22" s="180" t="s">
        <v>394</v>
      </c>
      <c r="LB22" s="180" t="s">
        <v>394</v>
      </c>
      <c r="LC22" s="180" t="s">
        <v>395</v>
      </c>
      <c r="LD22" s="180" t="s">
        <v>395</v>
      </c>
      <c r="LE22" s="180" t="s">
        <v>396</v>
      </c>
      <c r="LG22" s="180" t="s">
        <v>394</v>
      </c>
      <c r="LH22" s="180" t="s">
        <v>394</v>
      </c>
      <c r="LI22" s="180" t="s">
        <v>394</v>
      </c>
      <c r="LJ22" s="180" t="s">
        <v>394</v>
      </c>
      <c r="LK22" s="180" t="s">
        <v>394</v>
      </c>
      <c r="LL22" s="180" t="s">
        <v>394</v>
      </c>
      <c r="LM22" s="180" t="s">
        <v>395</v>
      </c>
      <c r="LN22" s="180" t="s">
        <v>395</v>
      </c>
      <c r="LO22" s="180" t="s">
        <v>396</v>
      </c>
      <c r="LQ22" s="180" t="s">
        <v>394</v>
      </c>
      <c r="LR22" s="180" t="s">
        <v>394</v>
      </c>
      <c r="LS22" s="180" t="s">
        <v>394</v>
      </c>
      <c r="LT22" s="180" t="s">
        <v>394</v>
      </c>
      <c r="LU22" s="180" t="s">
        <v>394</v>
      </c>
      <c r="LV22" s="180" t="s">
        <v>394</v>
      </c>
      <c r="LW22" s="180" t="s">
        <v>395</v>
      </c>
      <c r="LX22" s="180" t="s">
        <v>395</v>
      </c>
      <c r="LY22" s="180" t="s">
        <v>396</v>
      </c>
      <c r="MA22" s="180" t="s">
        <v>394</v>
      </c>
      <c r="MB22" s="180" t="s">
        <v>394</v>
      </c>
      <c r="MC22" s="180" t="s">
        <v>394</v>
      </c>
      <c r="MD22" s="180" t="s">
        <v>394</v>
      </c>
      <c r="ME22" s="180" t="s">
        <v>394</v>
      </c>
      <c r="MF22" s="180" t="s">
        <v>394</v>
      </c>
      <c r="MG22" s="180" t="s">
        <v>395</v>
      </c>
      <c r="MH22" s="180" t="s">
        <v>395</v>
      </c>
      <c r="MI22" s="180" t="s">
        <v>396</v>
      </c>
      <c r="MK22" s="180" t="s">
        <v>394</v>
      </c>
      <c r="ML22" s="180" t="s">
        <v>394</v>
      </c>
      <c r="MM22" s="180" t="s">
        <v>394</v>
      </c>
      <c r="MN22" s="180" t="s">
        <v>394</v>
      </c>
      <c r="MO22" s="180" t="s">
        <v>394</v>
      </c>
      <c r="MP22" s="180" t="s">
        <v>394</v>
      </c>
      <c r="MQ22" s="180" t="s">
        <v>395</v>
      </c>
      <c r="MR22" s="180" t="s">
        <v>395</v>
      </c>
      <c r="MS22" s="180" t="s">
        <v>396</v>
      </c>
      <c r="MU22" s="180" t="s">
        <v>394</v>
      </c>
      <c r="MV22" s="180" t="s">
        <v>394</v>
      </c>
      <c r="MW22" s="180" t="s">
        <v>394</v>
      </c>
      <c r="MX22" s="180" t="s">
        <v>394</v>
      </c>
      <c r="MY22" s="180" t="s">
        <v>394</v>
      </c>
      <c r="MZ22" s="180" t="s">
        <v>394</v>
      </c>
      <c r="NA22" s="180" t="s">
        <v>395</v>
      </c>
      <c r="NB22" s="180" t="s">
        <v>395</v>
      </c>
      <c r="NC22" s="180" t="s">
        <v>396</v>
      </c>
      <c r="NE22" s="180" t="s">
        <v>394</v>
      </c>
      <c r="NF22" s="180" t="s">
        <v>394</v>
      </c>
      <c r="NG22" s="180" t="s">
        <v>394</v>
      </c>
      <c r="NH22" s="180" t="s">
        <v>394</v>
      </c>
      <c r="NI22" s="180" t="s">
        <v>394</v>
      </c>
      <c r="NJ22" s="180" t="s">
        <v>394</v>
      </c>
      <c r="NK22" s="180" t="s">
        <v>395</v>
      </c>
      <c r="NL22" s="180" t="s">
        <v>395</v>
      </c>
      <c r="NM22" s="180" t="s">
        <v>396</v>
      </c>
      <c r="NO22" s="180" t="s">
        <v>394</v>
      </c>
      <c r="NP22" s="180" t="s">
        <v>394</v>
      </c>
      <c r="NQ22" s="180" t="s">
        <v>394</v>
      </c>
      <c r="NR22" s="180" t="s">
        <v>394</v>
      </c>
      <c r="NS22" s="180" t="s">
        <v>394</v>
      </c>
      <c r="NT22" s="180" t="s">
        <v>394</v>
      </c>
      <c r="NU22" s="180" t="s">
        <v>395</v>
      </c>
      <c r="NV22" s="180" t="s">
        <v>395</v>
      </c>
      <c r="NW22" s="180" t="s">
        <v>396</v>
      </c>
      <c r="NY22" s="180" t="s">
        <v>394</v>
      </c>
      <c r="NZ22" s="180" t="s">
        <v>394</v>
      </c>
      <c r="OA22" s="180" t="s">
        <v>394</v>
      </c>
      <c r="OB22" s="180" t="s">
        <v>394</v>
      </c>
      <c r="OC22" s="180" t="s">
        <v>394</v>
      </c>
      <c r="OD22" s="180" t="s">
        <v>394</v>
      </c>
      <c r="OE22" s="180" t="s">
        <v>395</v>
      </c>
      <c r="OF22" s="180" t="s">
        <v>395</v>
      </c>
      <c r="OG22" s="180" t="s">
        <v>396</v>
      </c>
      <c r="OI22" s="180" t="s">
        <v>394</v>
      </c>
      <c r="OJ22" s="180" t="s">
        <v>394</v>
      </c>
      <c r="OK22" s="180" t="s">
        <v>394</v>
      </c>
      <c r="OL22" s="180" t="s">
        <v>394</v>
      </c>
      <c r="OM22" s="180" t="s">
        <v>394</v>
      </c>
      <c r="ON22" s="180" t="s">
        <v>394</v>
      </c>
      <c r="OO22" s="180" t="s">
        <v>395</v>
      </c>
      <c r="OP22" s="180" t="s">
        <v>395</v>
      </c>
      <c r="OQ22" s="180" t="s">
        <v>396</v>
      </c>
    </row>
    <row r="23" spans="1:407" ht="14.4" x14ac:dyDescent="0.3">
      <c r="H23" s="193" t="s">
        <v>1114</v>
      </c>
      <c r="I23" s="208" t="str">
        <f>'Index Tables'!$H$163</f>
        <v>High season</v>
      </c>
      <c r="J23" s="208" t="str">
        <f>'Index Tables'!$H$163</f>
        <v>High season</v>
      </c>
      <c r="K23" s="208" t="str">
        <f>'Index Tables'!$H$163</f>
        <v>High season</v>
      </c>
      <c r="L23" s="208" t="str">
        <f>'Index Tables'!$H$164</f>
        <v>Low season</v>
      </c>
      <c r="M23" s="208" t="str">
        <f>'Index Tables'!$H$164</f>
        <v>Low season</v>
      </c>
      <c r="N23" s="208" t="str">
        <f>'Index Tables'!$H$164</f>
        <v>Low season</v>
      </c>
      <c r="O23" s="208" t="str">
        <f>'Index Tables'!$H$163</f>
        <v>High season</v>
      </c>
      <c r="P23" s="208" t="str">
        <f>'Index Tables'!$H$164</f>
        <v>Low season</v>
      </c>
      <c r="Q23" s="220" t="s">
        <v>654</v>
      </c>
      <c r="S23" s="208" t="str">
        <f>'Index Tables'!$H$163</f>
        <v>High season</v>
      </c>
      <c r="T23" s="208" t="str">
        <f>'Index Tables'!$H$163</f>
        <v>High season</v>
      </c>
      <c r="U23" s="208" t="str">
        <f>'Index Tables'!$H$163</f>
        <v>High season</v>
      </c>
      <c r="V23" s="208" t="str">
        <f>'Index Tables'!$H$164</f>
        <v>Low season</v>
      </c>
      <c r="W23" s="208" t="str">
        <f>'Index Tables'!$H$164</f>
        <v>Low season</v>
      </c>
      <c r="X23" s="208" t="str">
        <f>'Index Tables'!$H$164</f>
        <v>Low season</v>
      </c>
      <c r="Y23" s="208" t="str">
        <f>'Index Tables'!$H$163</f>
        <v>High season</v>
      </c>
      <c r="Z23" s="208" t="str">
        <f>'Index Tables'!$H$164</f>
        <v>Low season</v>
      </c>
      <c r="AA23" s="220" t="s">
        <v>654</v>
      </c>
      <c r="AC23" s="208" t="str">
        <f>'Index Tables'!$H$163</f>
        <v>High season</v>
      </c>
      <c r="AD23" s="208" t="str">
        <f>'Index Tables'!$H$163</f>
        <v>High season</v>
      </c>
      <c r="AE23" s="208" t="str">
        <f>'Index Tables'!$H$163</f>
        <v>High season</v>
      </c>
      <c r="AF23" s="208" t="str">
        <f>'Index Tables'!$H$164</f>
        <v>Low season</v>
      </c>
      <c r="AG23" s="208" t="str">
        <f>'Index Tables'!$H$164</f>
        <v>Low season</v>
      </c>
      <c r="AH23" s="208" t="str">
        <f>'Index Tables'!$H$164</f>
        <v>Low season</v>
      </c>
      <c r="AI23" s="208" t="str">
        <f>'Index Tables'!$H$163</f>
        <v>High season</v>
      </c>
      <c r="AJ23" s="208" t="str">
        <f>'Index Tables'!$H$164</f>
        <v>Low season</v>
      </c>
      <c r="AK23" s="220" t="s">
        <v>654</v>
      </c>
      <c r="AM23" s="208" t="str">
        <f>'Index Tables'!$H$163</f>
        <v>High season</v>
      </c>
      <c r="AN23" s="208" t="str">
        <f>'Index Tables'!$H$163</f>
        <v>High season</v>
      </c>
      <c r="AO23" s="208" t="str">
        <f>'Index Tables'!$H$163</f>
        <v>High season</v>
      </c>
      <c r="AP23" s="208" t="str">
        <f>'Index Tables'!$H$164</f>
        <v>Low season</v>
      </c>
      <c r="AQ23" s="208" t="str">
        <f>'Index Tables'!$H$164</f>
        <v>Low season</v>
      </c>
      <c r="AR23" s="208" t="str">
        <f>'Index Tables'!$H$164</f>
        <v>Low season</v>
      </c>
      <c r="AS23" s="208" t="str">
        <f>'Index Tables'!$H$163</f>
        <v>High season</v>
      </c>
      <c r="AT23" s="208" t="str">
        <f>'Index Tables'!$H$164</f>
        <v>Low season</v>
      </c>
      <c r="AU23" s="220" t="s">
        <v>654</v>
      </c>
      <c r="AW23" s="208" t="str">
        <f>'Index Tables'!$H$163</f>
        <v>High season</v>
      </c>
      <c r="AX23" s="208" t="str">
        <f>'Index Tables'!$H$163</f>
        <v>High season</v>
      </c>
      <c r="AY23" s="208" t="str">
        <f>'Index Tables'!$H$163</f>
        <v>High season</v>
      </c>
      <c r="AZ23" s="208" t="str">
        <f>'Index Tables'!$H$164</f>
        <v>Low season</v>
      </c>
      <c r="BA23" s="208" t="str">
        <f>'Index Tables'!$H$164</f>
        <v>Low season</v>
      </c>
      <c r="BB23" s="208" t="str">
        <f>'Index Tables'!$H$164</f>
        <v>Low season</v>
      </c>
      <c r="BC23" s="208" t="str">
        <f>'Index Tables'!$H$163</f>
        <v>High season</v>
      </c>
      <c r="BD23" s="208" t="str">
        <f>'Index Tables'!$H$164</f>
        <v>Low season</v>
      </c>
      <c r="BE23" s="220" t="s">
        <v>654</v>
      </c>
      <c r="BG23" s="208" t="str">
        <f>'Index Tables'!$H$163</f>
        <v>High season</v>
      </c>
      <c r="BH23" s="208" t="str">
        <f>'Index Tables'!$H$163</f>
        <v>High season</v>
      </c>
      <c r="BI23" s="208" t="str">
        <f>'Index Tables'!$H$163</f>
        <v>High season</v>
      </c>
      <c r="BJ23" s="208" t="str">
        <f>'Index Tables'!$H$164</f>
        <v>Low season</v>
      </c>
      <c r="BK23" s="208" t="str">
        <f>'Index Tables'!$H$164</f>
        <v>Low season</v>
      </c>
      <c r="BL23" s="208" t="str">
        <f>'Index Tables'!$H$164</f>
        <v>Low season</v>
      </c>
      <c r="BM23" s="208" t="str">
        <f>'Index Tables'!$H$163</f>
        <v>High season</v>
      </c>
      <c r="BN23" s="208" t="str">
        <f>'Index Tables'!$H$164</f>
        <v>Low season</v>
      </c>
      <c r="BO23" s="220" t="s">
        <v>654</v>
      </c>
      <c r="BQ23" s="208" t="str">
        <f>'Index Tables'!$H$163</f>
        <v>High season</v>
      </c>
      <c r="BR23" s="208" t="str">
        <f>'Index Tables'!$H$163</f>
        <v>High season</v>
      </c>
      <c r="BS23" s="208" t="str">
        <f>'Index Tables'!$H$163</f>
        <v>High season</v>
      </c>
      <c r="BT23" s="208" t="str">
        <f>'Index Tables'!$H$164</f>
        <v>Low season</v>
      </c>
      <c r="BU23" s="208" t="str">
        <f>'Index Tables'!$H$164</f>
        <v>Low season</v>
      </c>
      <c r="BV23" s="208" t="str">
        <f>'Index Tables'!$H$164</f>
        <v>Low season</v>
      </c>
      <c r="BW23" s="208" t="str">
        <f>'Index Tables'!$H$163</f>
        <v>High season</v>
      </c>
      <c r="BX23" s="208" t="str">
        <f>'Index Tables'!$H$164</f>
        <v>Low season</v>
      </c>
      <c r="BY23" s="220" t="s">
        <v>654</v>
      </c>
      <c r="CA23" s="208" t="str">
        <f>'Index Tables'!$H$163</f>
        <v>High season</v>
      </c>
      <c r="CB23" s="208" t="str">
        <f>'Index Tables'!$H$163</f>
        <v>High season</v>
      </c>
      <c r="CC23" s="208" t="str">
        <f>'Index Tables'!$H$163</f>
        <v>High season</v>
      </c>
      <c r="CD23" s="208" t="str">
        <f>'Index Tables'!$H$164</f>
        <v>Low season</v>
      </c>
      <c r="CE23" s="208" t="str">
        <f>'Index Tables'!$H$164</f>
        <v>Low season</v>
      </c>
      <c r="CF23" s="208" t="str">
        <f>'Index Tables'!$H$164</f>
        <v>Low season</v>
      </c>
      <c r="CG23" s="208" t="str">
        <f>'Index Tables'!$H$163</f>
        <v>High season</v>
      </c>
      <c r="CH23" s="208" t="str">
        <f>'Index Tables'!$H$164</f>
        <v>Low season</v>
      </c>
      <c r="CI23" s="220" t="s">
        <v>654</v>
      </c>
      <c r="CK23" s="208" t="str">
        <f>'Index Tables'!$H$163</f>
        <v>High season</v>
      </c>
      <c r="CL23" s="208" t="str">
        <f>'Index Tables'!$H$163</f>
        <v>High season</v>
      </c>
      <c r="CM23" s="208" t="str">
        <f>'Index Tables'!$H$163</f>
        <v>High season</v>
      </c>
      <c r="CN23" s="208" t="str">
        <f>'Index Tables'!$H$164</f>
        <v>Low season</v>
      </c>
      <c r="CO23" s="208" t="str">
        <f>'Index Tables'!$H$164</f>
        <v>Low season</v>
      </c>
      <c r="CP23" s="208" t="str">
        <f>'Index Tables'!$H$164</f>
        <v>Low season</v>
      </c>
      <c r="CQ23" s="208" t="str">
        <f>'Index Tables'!$H$163</f>
        <v>High season</v>
      </c>
      <c r="CR23" s="208" t="str">
        <f>'Index Tables'!$H$164</f>
        <v>Low season</v>
      </c>
      <c r="CS23" s="220" t="s">
        <v>654</v>
      </c>
      <c r="CU23" s="208" t="str">
        <f>'Index Tables'!$H$163</f>
        <v>High season</v>
      </c>
      <c r="CV23" s="208" t="str">
        <f>'Index Tables'!$H$163</f>
        <v>High season</v>
      </c>
      <c r="CW23" s="208" t="str">
        <f>'Index Tables'!$H$163</f>
        <v>High season</v>
      </c>
      <c r="CX23" s="208" t="str">
        <f>'Index Tables'!$H$164</f>
        <v>Low season</v>
      </c>
      <c r="CY23" s="208" t="str">
        <f>'Index Tables'!$H$164</f>
        <v>Low season</v>
      </c>
      <c r="CZ23" s="208" t="str">
        <f>'Index Tables'!$H$164</f>
        <v>Low season</v>
      </c>
      <c r="DA23" s="208" t="str">
        <f>'Index Tables'!$H$163</f>
        <v>High season</v>
      </c>
      <c r="DB23" s="208" t="str">
        <f>'Index Tables'!$H$164</f>
        <v>Low season</v>
      </c>
      <c r="DC23" s="220" t="s">
        <v>654</v>
      </c>
      <c r="DE23" s="208" t="str">
        <f>'Index Tables'!$H$163</f>
        <v>High season</v>
      </c>
      <c r="DF23" s="208" t="str">
        <f>'Index Tables'!$H$163</f>
        <v>High season</v>
      </c>
      <c r="DG23" s="208" t="str">
        <f>'Index Tables'!$H$163</f>
        <v>High season</v>
      </c>
      <c r="DH23" s="208" t="str">
        <f>'Index Tables'!$H$164</f>
        <v>Low season</v>
      </c>
      <c r="DI23" s="208" t="str">
        <f>'Index Tables'!$H$164</f>
        <v>Low season</v>
      </c>
      <c r="DJ23" s="208" t="str">
        <f>'Index Tables'!$H$164</f>
        <v>Low season</v>
      </c>
      <c r="DK23" s="208" t="str">
        <f>'Index Tables'!$H$163</f>
        <v>High season</v>
      </c>
      <c r="DL23" s="208" t="str">
        <f>'Index Tables'!$H$164</f>
        <v>Low season</v>
      </c>
      <c r="DM23" s="220" t="s">
        <v>654</v>
      </c>
      <c r="DO23" s="208" t="str">
        <f>'Index Tables'!$H$163</f>
        <v>High season</v>
      </c>
      <c r="DP23" s="208" t="str">
        <f>'Index Tables'!$H$163</f>
        <v>High season</v>
      </c>
      <c r="DQ23" s="208" t="str">
        <f>'Index Tables'!$H$163</f>
        <v>High season</v>
      </c>
      <c r="DR23" s="208" t="str">
        <f>'Index Tables'!$H$164</f>
        <v>Low season</v>
      </c>
      <c r="DS23" s="208" t="str">
        <f>'Index Tables'!$H$164</f>
        <v>Low season</v>
      </c>
      <c r="DT23" s="208" t="str">
        <f>'Index Tables'!$H$164</f>
        <v>Low season</v>
      </c>
      <c r="DU23" s="208" t="str">
        <f>'Index Tables'!$H$163</f>
        <v>High season</v>
      </c>
      <c r="DV23" s="208" t="str">
        <f>'Index Tables'!$H$164</f>
        <v>Low season</v>
      </c>
      <c r="DW23" s="220" t="s">
        <v>654</v>
      </c>
      <c r="DY23" s="208" t="str">
        <f>'Index Tables'!$H$163</f>
        <v>High season</v>
      </c>
      <c r="DZ23" s="208" t="str">
        <f>'Index Tables'!$H$163</f>
        <v>High season</v>
      </c>
      <c r="EA23" s="208" t="str">
        <f>'Index Tables'!$H$163</f>
        <v>High season</v>
      </c>
      <c r="EB23" s="208" t="str">
        <f>'Index Tables'!$H$164</f>
        <v>Low season</v>
      </c>
      <c r="EC23" s="208" t="str">
        <f>'Index Tables'!$H$164</f>
        <v>Low season</v>
      </c>
      <c r="ED23" s="208" t="str">
        <f>'Index Tables'!$H$164</f>
        <v>Low season</v>
      </c>
      <c r="EE23" s="208" t="str">
        <f>'Index Tables'!$H$163</f>
        <v>High season</v>
      </c>
      <c r="EF23" s="208" t="str">
        <f>'Index Tables'!$H$164</f>
        <v>Low season</v>
      </c>
      <c r="EG23" s="220" t="s">
        <v>654</v>
      </c>
      <c r="EI23" s="208" t="str">
        <f>'Index Tables'!$H$163</f>
        <v>High season</v>
      </c>
      <c r="EJ23" s="208" t="str">
        <f>'Index Tables'!$H$163</f>
        <v>High season</v>
      </c>
      <c r="EK23" s="208" t="str">
        <f>'Index Tables'!$H$163</f>
        <v>High season</v>
      </c>
      <c r="EL23" s="208" t="str">
        <f>'Index Tables'!$H$164</f>
        <v>Low season</v>
      </c>
      <c r="EM23" s="208" t="str">
        <f>'Index Tables'!$H$164</f>
        <v>Low season</v>
      </c>
      <c r="EN23" s="208" t="str">
        <f>'Index Tables'!$H$164</f>
        <v>Low season</v>
      </c>
      <c r="EO23" s="208" t="str">
        <f>'Index Tables'!$H$163</f>
        <v>High season</v>
      </c>
      <c r="EP23" s="208" t="str">
        <f>'Index Tables'!$H$164</f>
        <v>Low season</v>
      </c>
      <c r="EQ23" s="220" t="s">
        <v>654</v>
      </c>
      <c r="ES23" s="208" t="str">
        <f>'Index Tables'!$H$163</f>
        <v>High season</v>
      </c>
      <c r="ET23" s="208" t="str">
        <f>'Index Tables'!$H$163</f>
        <v>High season</v>
      </c>
      <c r="EU23" s="208" t="str">
        <f>'Index Tables'!$H$163</f>
        <v>High season</v>
      </c>
      <c r="EV23" s="208" t="str">
        <f>'Index Tables'!$H$164</f>
        <v>Low season</v>
      </c>
      <c r="EW23" s="208" t="str">
        <f>'Index Tables'!$H$164</f>
        <v>Low season</v>
      </c>
      <c r="EX23" s="208" t="str">
        <f>'Index Tables'!$H$164</f>
        <v>Low season</v>
      </c>
      <c r="EY23" s="208" t="str">
        <f>'Index Tables'!$H$163</f>
        <v>High season</v>
      </c>
      <c r="EZ23" s="208" t="str">
        <f>'Index Tables'!$H$164</f>
        <v>Low season</v>
      </c>
      <c r="FA23" s="220" t="s">
        <v>654</v>
      </c>
      <c r="FC23" s="208" t="str">
        <f>'Index Tables'!$H$163</f>
        <v>High season</v>
      </c>
      <c r="FD23" s="208" t="str">
        <f>'Index Tables'!$H$163</f>
        <v>High season</v>
      </c>
      <c r="FE23" s="208" t="str">
        <f>'Index Tables'!$H$163</f>
        <v>High season</v>
      </c>
      <c r="FF23" s="208" t="str">
        <f>'Index Tables'!$H$164</f>
        <v>Low season</v>
      </c>
      <c r="FG23" s="208" t="str">
        <f>'Index Tables'!$H$164</f>
        <v>Low season</v>
      </c>
      <c r="FH23" s="208" t="str">
        <f>'Index Tables'!$H$164</f>
        <v>Low season</v>
      </c>
      <c r="FI23" s="208" t="str">
        <f>'Index Tables'!$H$163</f>
        <v>High season</v>
      </c>
      <c r="FJ23" s="208" t="str">
        <f>'Index Tables'!$H$164</f>
        <v>Low season</v>
      </c>
      <c r="FK23" s="220" t="s">
        <v>654</v>
      </c>
      <c r="FM23" s="208" t="str">
        <f>'Index Tables'!$H$163</f>
        <v>High season</v>
      </c>
      <c r="FN23" s="208" t="str">
        <f>'Index Tables'!$H$163</f>
        <v>High season</v>
      </c>
      <c r="FO23" s="208" t="str">
        <f>'Index Tables'!$H$163</f>
        <v>High season</v>
      </c>
      <c r="FP23" s="208" t="str">
        <f>'Index Tables'!$H$164</f>
        <v>Low season</v>
      </c>
      <c r="FQ23" s="208" t="str">
        <f>'Index Tables'!$H$164</f>
        <v>Low season</v>
      </c>
      <c r="FR23" s="208" t="str">
        <f>'Index Tables'!$H$164</f>
        <v>Low season</v>
      </c>
      <c r="FS23" s="208" t="str">
        <f>'Index Tables'!$H$163</f>
        <v>High season</v>
      </c>
      <c r="FT23" s="208" t="str">
        <f>'Index Tables'!$H$164</f>
        <v>Low season</v>
      </c>
      <c r="FU23" s="220" t="s">
        <v>654</v>
      </c>
      <c r="FW23" s="208" t="str">
        <f>'Index Tables'!$H$163</f>
        <v>High season</v>
      </c>
      <c r="FX23" s="208" t="str">
        <f>'Index Tables'!$H$163</f>
        <v>High season</v>
      </c>
      <c r="FY23" s="208" t="str">
        <f>'Index Tables'!$H$163</f>
        <v>High season</v>
      </c>
      <c r="FZ23" s="208" t="str">
        <f>'Index Tables'!$H$164</f>
        <v>Low season</v>
      </c>
      <c r="GA23" s="208" t="str">
        <f>'Index Tables'!$H$164</f>
        <v>Low season</v>
      </c>
      <c r="GB23" s="208" t="str">
        <f>'Index Tables'!$H$164</f>
        <v>Low season</v>
      </c>
      <c r="GC23" s="208" t="str">
        <f>'Index Tables'!$H$163</f>
        <v>High season</v>
      </c>
      <c r="GD23" s="208" t="str">
        <f>'Index Tables'!$H$164</f>
        <v>Low season</v>
      </c>
      <c r="GE23" s="220" t="s">
        <v>654</v>
      </c>
      <c r="GG23" s="208" t="str">
        <f>'Index Tables'!$H$163</f>
        <v>High season</v>
      </c>
      <c r="GH23" s="208" t="str">
        <f>'Index Tables'!$H$163</f>
        <v>High season</v>
      </c>
      <c r="GI23" s="208" t="str">
        <f>'Index Tables'!$H$163</f>
        <v>High season</v>
      </c>
      <c r="GJ23" s="208" t="str">
        <f>'Index Tables'!$H$164</f>
        <v>Low season</v>
      </c>
      <c r="GK23" s="208" t="str">
        <f>'Index Tables'!$H$164</f>
        <v>Low season</v>
      </c>
      <c r="GL23" s="208" t="str">
        <f>'Index Tables'!$H$164</f>
        <v>Low season</v>
      </c>
      <c r="GM23" s="208" t="str">
        <f>'Index Tables'!$H$163</f>
        <v>High season</v>
      </c>
      <c r="GN23" s="208" t="str">
        <f>'Index Tables'!$H$164</f>
        <v>Low season</v>
      </c>
      <c r="GO23" s="220" t="s">
        <v>654</v>
      </c>
      <c r="GQ23" s="208" t="str">
        <f>'Index Tables'!$H$163</f>
        <v>High season</v>
      </c>
      <c r="GR23" s="208" t="str">
        <f>'Index Tables'!$H$163</f>
        <v>High season</v>
      </c>
      <c r="GS23" s="208" t="str">
        <f>'Index Tables'!$H$163</f>
        <v>High season</v>
      </c>
      <c r="GT23" s="208" t="str">
        <f>'Index Tables'!$H$164</f>
        <v>Low season</v>
      </c>
      <c r="GU23" s="208" t="str">
        <f>'Index Tables'!$H$164</f>
        <v>Low season</v>
      </c>
      <c r="GV23" s="208" t="str">
        <f>'Index Tables'!$H$164</f>
        <v>Low season</v>
      </c>
      <c r="GW23" s="208" t="str">
        <f>'Index Tables'!$H$163</f>
        <v>High season</v>
      </c>
      <c r="GX23" s="208" t="str">
        <f>'Index Tables'!$H$164</f>
        <v>Low season</v>
      </c>
      <c r="GY23" s="220" t="s">
        <v>654</v>
      </c>
      <c r="HA23" s="208" t="str">
        <f>'Index Tables'!$H$163</f>
        <v>High season</v>
      </c>
      <c r="HB23" s="208" t="str">
        <f>'Index Tables'!$H$163</f>
        <v>High season</v>
      </c>
      <c r="HC23" s="208" t="str">
        <f>'Index Tables'!$H$163</f>
        <v>High season</v>
      </c>
      <c r="HD23" s="208" t="str">
        <f>'Index Tables'!$H$164</f>
        <v>Low season</v>
      </c>
      <c r="HE23" s="208" t="str">
        <f>'Index Tables'!$H$164</f>
        <v>Low season</v>
      </c>
      <c r="HF23" s="208" t="str">
        <f>'Index Tables'!$H$164</f>
        <v>Low season</v>
      </c>
      <c r="HG23" s="208" t="str">
        <f>'Index Tables'!$H$163</f>
        <v>High season</v>
      </c>
      <c r="HH23" s="208" t="str">
        <f>'Index Tables'!$H$164</f>
        <v>Low season</v>
      </c>
      <c r="HI23" s="220" t="s">
        <v>654</v>
      </c>
      <c r="HK23" s="208" t="str">
        <f>'Index Tables'!$H$163</f>
        <v>High season</v>
      </c>
      <c r="HL23" s="208" t="str">
        <f>'Index Tables'!$H$163</f>
        <v>High season</v>
      </c>
      <c r="HM23" s="208" t="str">
        <f>'Index Tables'!$H$163</f>
        <v>High season</v>
      </c>
      <c r="HN23" s="208" t="str">
        <f>'Index Tables'!$H$164</f>
        <v>Low season</v>
      </c>
      <c r="HO23" s="208" t="str">
        <f>'Index Tables'!$H$164</f>
        <v>Low season</v>
      </c>
      <c r="HP23" s="208" t="str">
        <f>'Index Tables'!$H$164</f>
        <v>Low season</v>
      </c>
      <c r="HQ23" s="208" t="str">
        <f>'Index Tables'!$H$163</f>
        <v>High season</v>
      </c>
      <c r="HR23" s="208" t="str">
        <f>'Index Tables'!$H$164</f>
        <v>Low season</v>
      </c>
      <c r="HS23" s="220" t="s">
        <v>654</v>
      </c>
      <c r="HU23" s="208" t="str">
        <f>'Index Tables'!$H$163</f>
        <v>High season</v>
      </c>
      <c r="HV23" s="208" t="str">
        <f>'Index Tables'!$H$163</f>
        <v>High season</v>
      </c>
      <c r="HW23" s="208" t="str">
        <f>'Index Tables'!$H$163</f>
        <v>High season</v>
      </c>
      <c r="HX23" s="208" t="str">
        <f>'Index Tables'!$H$164</f>
        <v>Low season</v>
      </c>
      <c r="HY23" s="208" t="str">
        <f>'Index Tables'!$H$164</f>
        <v>Low season</v>
      </c>
      <c r="HZ23" s="208" t="str">
        <f>'Index Tables'!$H$164</f>
        <v>Low season</v>
      </c>
      <c r="IA23" s="208" t="str">
        <f>'Index Tables'!$H$163</f>
        <v>High season</v>
      </c>
      <c r="IB23" s="208" t="str">
        <f>'Index Tables'!$H$164</f>
        <v>Low season</v>
      </c>
      <c r="IC23" s="220" t="s">
        <v>654</v>
      </c>
      <c r="IE23" s="208" t="str">
        <f>'Index Tables'!$H$163</f>
        <v>High season</v>
      </c>
      <c r="IF23" s="208" t="str">
        <f>'Index Tables'!$H$163</f>
        <v>High season</v>
      </c>
      <c r="IG23" s="208" t="str">
        <f>'Index Tables'!$H$163</f>
        <v>High season</v>
      </c>
      <c r="IH23" s="208" t="str">
        <f>'Index Tables'!$H$164</f>
        <v>Low season</v>
      </c>
      <c r="II23" s="208" t="str">
        <f>'Index Tables'!$H$164</f>
        <v>Low season</v>
      </c>
      <c r="IJ23" s="208" t="str">
        <f>'Index Tables'!$H$164</f>
        <v>Low season</v>
      </c>
      <c r="IK23" s="208" t="str">
        <f>'Index Tables'!$H$163</f>
        <v>High season</v>
      </c>
      <c r="IL23" s="208" t="str">
        <f>'Index Tables'!$H$164</f>
        <v>Low season</v>
      </c>
      <c r="IM23" s="220" t="s">
        <v>654</v>
      </c>
      <c r="IO23" s="208" t="str">
        <f>'Index Tables'!$H$163</f>
        <v>High season</v>
      </c>
      <c r="IP23" s="208" t="str">
        <f>'Index Tables'!$H$163</f>
        <v>High season</v>
      </c>
      <c r="IQ23" s="208" t="str">
        <f>'Index Tables'!$H$163</f>
        <v>High season</v>
      </c>
      <c r="IR23" s="208" t="str">
        <f>'Index Tables'!$H$164</f>
        <v>Low season</v>
      </c>
      <c r="IS23" s="208" t="str">
        <f>'Index Tables'!$H$164</f>
        <v>Low season</v>
      </c>
      <c r="IT23" s="208" t="str">
        <f>'Index Tables'!$H$164</f>
        <v>Low season</v>
      </c>
      <c r="IU23" s="208" t="str">
        <f>'Index Tables'!$H$163</f>
        <v>High season</v>
      </c>
      <c r="IV23" s="208" t="str">
        <f>'Index Tables'!$H$164</f>
        <v>Low season</v>
      </c>
      <c r="IW23" s="220" t="s">
        <v>654</v>
      </c>
      <c r="IY23" s="208" t="str">
        <f>'Index Tables'!$H$163</f>
        <v>High season</v>
      </c>
      <c r="IZ23" s="208" t="str">
        <f>'Index Tables'!$H$163</f>
        <v>High season</v>
      </c>
      <c r="JA23" s="208" t="str">
        <f>'Index Tables'!$H$163</f>
        <v>High season</v>
      </c>
      <c r="JB23" s="208" t="str">
        <f>'Index Tables'!$H$164</f>
        <v>Low season</v>
      </c>
      <c r="JC23" s="208" t="str">
        <f>'Index Tables'!$H$164</f>
        <v>Low season</v>
      </c>
      <c r="JD23" s="208" t="str">
        <f>'Index Tables'!$H$164</f>
        <v>Low season</v>
      </c>
      <c r="JE23" s="208" t="str">
        <f>'Index Tables'!$H$163</f>
        <v>High season</v>
      </c>
      <c r="JF23" s="208" t="str">
        <f>'Index Tables'!$H$164</f>
        <v>Low season</v>
      </c>
      <c r="JG23" s="220" t="s">
        <v>654</v>
      </c>
      <c r="JI23" s="208" t="str">
        <f>'Index Tables'!$H$163</f>
        <v>High season</v>
      </c>
      <c r="JJ23" s="208" t="str">
        <f>'Index Tables'!$H$163</f>
        <v>High season</v>
      </c>
      <c r="JK23" s="208" t="str">
        <f>'Index Tables'!$H$163</f>
        <v>High season</v>
      </c>
      <c r="JL23" s="208" t="str">
        <f>'Index Tables'!$H$164</f>
        <v>Low season</v>
      </c>
      <c r="JM23" s="208" t="str">
        <f>'Index Tables'!$H$164</f>
        <v>Low season</v>
      </c>
      <c r="JN23" s="208" t="str">
        <f>'Index Tables'!$H$164</f>
        <v>Low season</v>
      </c>
      <c r="JO23" s="208" t="str">
        <f>'Index Tables'!$H$163</f>
        <v>High season</v>
      </c>
      <c r="JP23" s="208" t="str">
        <f>'Index Tables'!$H$164</f>
        <v>Low season</v>
      </c>
      <c r="JQ23" s="220" t="s">
        <v>654</v>
      </c>
      <c r="JS23" s="208" t="str">
        <f>'Index Tables'!$H$163</f>
        <v>High season</v>
      </c>
      <c r="JT23" s="208" t="str">
        <f>'Index Tables'!$H$163</f>
        <v>High season</v>
      </c>
      <c r="JU23" s="208" t="str">
        <f>'Index Tables'!$H$163</f>
        <v>High season</v>
      </c>
      <c r="JV23" s="208" t="str">
        <f>'Index Tables'!$H$164</f>
        <v>Low season</v>
      </c>
      <c r="JW23" s="208" t="str">
        <f>'Index Tables'!$H$164</f>
        <v>Low season</v>
      </c>
      <c r="JX23" s="208" t="str">
        <f>'Index Tables'!$H$164</f>
        <v>Low season</v>
      </c>
      <c r="JY23" s="208" t="str">
        <f>'Index Tables'!$H$163</f>
        <v>High season</v>
      </c>
      <c r="JZ23" s="208" t="str">
        <f>'Index Tables'!$H$164</f>
        <v>Low season</v>
      </c>
      <c r="KA23" s="220" t="s">
        <v>654</v>
      </c>
      <c r="KC23" s="208" t="str">
        <f>'Index Tables'!$H$163</f>
        <v>High season</v>
      </c>
      <c r="KD23" s="208" t="str">
        <f>'Index Tables'!$H$163</f>
        <v>High season</v>
      </c>
      <c r="KE23" s="208" t="str">
        <f>'Index Tables'!$H$163</f>
        <v>High season</v>
      </c>
      <c r="KF23" s="208" t="str">
        <f>'Index Tables'!$H$164</f>
        <v>Low season</v>
      </c>
      <c r="KG23" s="208" t="str">
        <f>'Index Tables'!$H$164</f>
        <v>Low season</v>
      </c>
      <c r="KH23" s="208" t="str">
        <f>'Index Tables'!$H$164</f>
        <v>Low season</v>
      </c>
      <c r="KI23" s="208" t="str">
        <f>'Index Tables'!$H$163</f>
        <v>High season</v>
      </c>
      <c r="KJ23" s="208" t="str">
        <f>'Index Tables'!$H$164</f>
        <v>Low season</v>
      </c>
      <c r="KK23" s="220" t="s">
        <v>654</v>
      </c>
      <c r="KM23" s="208" t="str">
        <f>'Index Tables'!$H$163</f>
        <v>High season</v>
      </c>
      <c r="KN23" s="208" t="str">
        <f>'Index Tables'!$H$163</f>
        <v>High season</v>
      </c>
      <c r="KO23" s="208" t="str">
        <f>'Index Tables'!$H$163</f>
        <v>High season</v>
      </c>
      <c r="KP23" s="208" t="str">
        <f>'Index Tables'!$H$164</f>
        <v>Low season</v>
      </c>
      <c r="KQ23" s="208" t="str">
        <f>'Index Tables'!$H$164</f>
        <v>Low season</v>
      </c>
      <c r="KR23" s="208" t="str">
        <f>'Index Tables'!$H$164</f>
        <v>Low season</v>
      </c>
      <c r="KS23" s="208" t="str">
        <f>'Index Tables'!$H$163</f>
        <v>High season</v>
      </c>
      <c r="KT23" s="208" t="str">
        <f>'Index Tables'!$H$164</f>
        <v>Low season</v>
      </c>
      <c r="KU23" s="220" t="s">
        <v>654</v>
      </c>
      <c r="KW23" s="208" t="str">
        <f>'Index Tables'!$H$163</f>
        <v>High season</v>
      </c>
      <c r="KX23" s="208" t="str">
        <f>'Index Tables'!$H$163</f>
        <v>High season</v>
      </c>
      <c r="KY23" s="208" t="str">
        <f>'Index Tables'!$H$163</f>
        <v>High season</v>
      </c>
      <c r="KZ23" s="208" t="str">
        <f>'Index Tables'!$H$164</f>
        <v>Low season</v>
      </c>
      <c r="LA23" s="208" t="str">
        <f>'Index Tables'!$H$164</f>
        <v>Low season</v>
      </c>
      <c r="LB23" s="208" t="str">
        <f>'Index Tables'!$H$164</f>
        <v>Low season</v>
      </c>
      <c r="LC23" s="208" t="str">
        <f>'Index Tables'!$H$163</f>
        <v>High season</v>
      </c>
      <c r="LD23" s="208" t="str">
        <f>'Index Tables'!$H$164</f>
        <v>Low season</v>
      </c>
      <c r="LE23" s="220" t="s">
        <v>654</v>
      </c>
      <c r="LG23" s="208" t="str">
        <f>'Index Tables'!$H$163</f>
        <v>High season</v>
      </c>
      <c r="LH23" s="208" t="str">
        <f>'Index Tables'!$H$163</f>
        <v>High season</v>
      </c>
      <c r="LI23" s="208" t="str">
        <f>'Index Tables'!$H$163</f>
        <v>High season</v>
      </c>
      <c r="LJ23" s="208" t="str">
        <f>'Index Tables'!$H$164</f>
        <v>Low season</v>
      </c>
      <c r="LK23" s="208" t="str">
        <f>'Index Tables'!$H$164</f>
        <v>Low season</v>
      </c>
      <c r="LL23" s="208" t="str">
        <f>'Index Tables'!$H$164</f>
        <v>Low season</v>
      </c>
      <c r="LM23" s="208" t="str">
        <f>'Index Tables'!$H$163</f>
        <v>High season</v>
      </c>
      <c r="LN23" s="208" t="str">
        <f>'Index Tables'!$H$164</f>
        <v>Low season</v>
      </c>
      <c r="LO23" s="220" t="s">
        <v>654</v>
      </c>
      <c r="LQ23" s="208" t="str">
        <f>'Index Tables'!$H$163</f>
        <v>High season</v>
      </c>
      <c r="LR23" s="208" t="str">
        <f>'Index Tables'!$H$163</f>
        <v>High season</v>
      </c>
      <c r="LS23" s="208" t="str">
        <f>'Index Tables'!$H$163</f>
        <v>High season</v>
      </c>
      <c r="LT23" s="208" t="str">
        <f>'Index Tables'!$H$164</f>
        <v>Low season</v>
      </c>
      <c r="LU23" s="208" t="str">
        <f>'Index Tables'!$H$164</f>
        <v>Low season</v>
      </c>
      <c r="LV23" s="208" t="str">
        <f>'Index Tables'!$H$164</f>
        <v>Low season</v>
      </c>
      <c r="LW23" s="208" t="str">
        <f>'Index Tables'!$H$163</f>
        <v>High season</v>
      </c>
      <c r="LX23" s="208" t="str">
        <f>'Index Tables'!$H$164</f>
        <v>Low season</v>
      </c>
      <c r="LY23" s="220" t="s">
        <v>654</v>
      </c>
      <c r="MA23" s="208" t="str">
        <f>'Index Tables'!$H$163</f>
        <v>High season</v>
      </c>
      <c r="MB23" s="208" t="str">
        <f>'Index Tables'!$H$163</f>
        <v>High season</v>
      </c>
      <c r="MC23" s="208" t="str">
        <f>'Index Tables'!$H$163</f>
        <v>High season</v>
      </c>
      <c r="MD23" s="208" t="str">
        <f>'Index Tables'!$H$164</f>
        <v>Low season</v>
      </c>
      <c r="ME23" s="208" t="str">
        <f>'Index Tables'!$H$164</f>
        <v>Low season</v>
      </c>
      <c r="MF23" s="208" t="str">
        <f>'Index Tables'!$H$164</f>
        <v>Low season</v>
      </c>
      <c r="MG23" s="208" t="str">
        <f>'Index Tables'!$H$163</f>
        <v>High season</v>
      </c>
      <c r="MH23" s="208" t="str">
        <f>'Index Tables'!$H$164</f>
        <v>Low season</v>
      </c>
      <c r="MI23" s="220" t="s">
        <v>654</v>
      </c>
      <c r="MK23" s="208" t="str">
        <f>'Index Tables'!$H$163</f>
        <v>High season</v>
      </c>
      <c r="ML23" s="208" t="str">
        <f>'Index Tables'!$H$163</f>
        <v>High season</v>
      </c>
      <c r="MM23" s="208" t="str">
        <f>'Index Tables'!$H$163</f>
        <v>High season</v>
      </c>
      <c r="MN23" s="208" t="str">
        <f>'Index Tables'!$H$164</f>
        <v>Low season</v>
      </c>
      <c r="MO23" s="208" t="str">
        <f>'Index Tables'!$H$164</f>
        <v>Low season</v>
      </c>
      <c r="MP23" s="208" t="str">
        <f>'Index Tables'!$H$164</f>
        <v>Low season</v>
      </c>
      <c r="MQ23" s="208" t="str">
        <f>'Index Tables'!$H$163</f>
        <v>High season</v>
      </c>
      <c r="MR23" s="208" t="str">
        <f>'Index Tables'!$H$164</f>
        <v>Low season</v>
      </c>
      <c r="MS23" s="220" t="s">
        <v>654</v>
      </c>
      <c r="MU23" s="208" t="str">
        <f>'Index Tables'!$H$163</f>
        <v>High season</v>
      </c>
      <c r="MV23" s="208" t="str">
        <f>'Index Tables'!$H$163</f>
        <v>High season</v>
      </c>
      <c r="MW23" s="208" t="str">
        <f>'Index Tables'!$H$163</f>
        <v>High season</v>
      </c>
      <c r="MX23" s="208" t="str">
        <f>'Index Tables'!$H$164</f>
        <v>Low season</v>
      </c>
      <c r="MY23" s="208" t="str">
        <f>'Index Tables'!$H$164</f>
        <v>Low season</v>
      </c>
      <c r="MZ23" s="208" t="str">
        <f>'Index Tables'!$H$164</f>
        <v>Low season</v>
      </c>
      <c r="NA23" s="208" t="str">
        <f>'Index Tables'!$H$163</f>
        <v>High season</v>
      </c>
      <c r="NB23" s="208" t="str">
        <f>'Index Tables'!$H$164</f>
        <v>Low season</v>
      </c>
      <c r="NC23" s="220" t="s">
        <v>654</v>
      </c>
      <c r="NE23" s="208" t="str">
        <f>'Index Tables'!$H$163</f>
        <v>High season</v>
      </c>
      <c r="NF23" s="208" t="str">
        <f>'Index Tables'!$H$163</f>
        <v>High season</v>
      </c>
      <c r="NG23" s="208" t="str">
        <f>'Index Tables'!$H$163</f>
        <v>High season</v>
      </c>
      <c r="NH23" s="208" t="str">
        <f>'Index Tables'!$H$164</f>
        <v>Low season</v>
      </c>
      <c r="NI23" s="208" t="str">
        <f>'Index Tables'!$H$164</f>
        <v>Low season</v>
      </c>
      <c r="NJ23" s="208" t="str">
        <f>'Index Tables'!$H$164</f>
        <v>Low season</v>
      </c>
      <c r="NK23" s="208" t="str">
        <f>'Index Tables'!$H$163</f>
        <v>High season</v>
      </c>
      <c r="NL23" s="208" t="str">
        <f>'Index Tables'!$H$164</f>
        <v>Low season</v>
      </c>
      <c r="NM23" s="220" t="s">
        <v>654</v>
      </c>
      <c r="NO23" s="208" t="str">
        <f>'Index Tables'!$H$163</f>
        <v>High season</v>
      </c>
      <c r="NP23" s="208" t="str">
        <f>'Index Tables'!$H$163</f>
        <v>High season</v>
      </c>
      <c r="NQ23" s="208" t="str">
        <f>'Index Tables'!$H$163</f>
        <v>High season</v>
      </c>
      <c r="NR23" s="208" t="str">
        <f>'Index Tables'!$H$164</f>
        <v>Low season</v>
      </c>
      <c r="NS23" s="208" t="str">
        <f>'Index Tables'!$H$164</f>
        <v>Low season</v>
      </c>
      <c r="NT23" s="208" t="str">
        <f>'Index Tables'!$H$164</f>
        <v>Low season</v>
      </c>
      <c r="NU23" s="208" t="str">
        <f>'Index Tables'!$H$163</f>
        <v>High season</v>
      </c>
      <c r="NV23" s="208" t="str">
        <f>'Index Tables'!$H$164</f>
        <v>Low season</v>
      </c>
      <c r="NW23" s="220" t="s">
        <v>654</v>
      </c>
      <c r="NY23" s="208" t="str">
        <f>'Index Tables'!$H$163</f>
        <v>High season</v>
      </c>
      <c r="NZ23" s="208" t="str">
        <f>'Index Tables'!$H$163</f>
        <v>High season</v>
      </c>
      <c r="OA23" s="208" t="str">
        <f>'Index Tables'!$H$163</f>
        <v>High season</v>
      </c>
      <c r="OB23" s="208" t="str">
        <f>'Index Tables'!$H$164</f>
        <v>Low season</v>
      </c>
      <c r="OC23" s="208" t="str">
        <f>'Index Tables'!$H$164</f>
        <v>Low season</v>
      </c>
      <c r="OD23" s="208" t="str">
        <f>'Index Tables'!$H$164</f>
        <v>Low season</v>
      </c>
      <c r="OE23" s="208" t="str">
        <f>'Index Tables'!$H$163</f>
        <v>High season</v>
      </c>
      <c r="OF23" s="208" t="str">
        <f>'Index Tables'!$H$164</f>
        <v>Low season</v>
      </c>
      <c r="OG23" s="220" t="s">
        <v>654</v>
      </c>
      <c r="OI23" s="208" t="str">
        <f>'Index Tables'!$H$163</f>
        <v>High season</v>
      </c>
      <c r="OJ23" s="208" t="str">
        <f>'Index Tables'!$H$163</f>
        <v>High season</v>
      </c>
      <c r="OK23" s="208" t="str">
        <f>'Index Tables'!$H$163</f>
        <v>High season</v>
      </c>
      <c r="OL23" s="208" t="str">
        <f>'Index Tables'!$H$164</f>
        <v>Low season</v>
      </c>
      <c r="OM23" s="208" t="str">
        <f>'Index Tables'!$H$164</f>
        <v>Low season</v>
      </c>
      <c r="ON23" s="208" t="str">
        <f>'Index Tables'!$H$164</f>
        <v>Low season</v>
      </c>
      <c r="OO23" s="208" t="str">
        <f>'Index Tables'!$H$163</f>
        <v>High season</v>
      </c>
      <c r="OP23" s="208" t="str">
        <f>'Index Tables'!$H$164</f>
        <v>Low season</v>
      </c>
      <c r="OQ23" s="220" t="s">
        <v>654</v>
      </c>
    </row>
    <row r="24" spans="1:407" ht="14.4" x14ac:dyDescent="0.3">
      <c r="H24" s="193" t="s">
        <v>1115</v>
      </c>
      <c r="I24" s="205" t="s">
        <v>449</v>
      </c>
      <c r="J24" s="206" t="s">
        <v>450</v>
      </c>
      <c r="K24" s="207" t="s">
        <v>451</v>
      </c>
      <c r="L24" s="205" t="s">
        <v>449</v>
      </c>
      <c r="M24" s="206" t="s">
        <v>450</v>
      </c>
      <c r="N24" s="207" t="s">
        <v>451</v>
      </c>
      <c r="O24" s="220" t="s">
        <v>654</v>
      </c>
      <c r="P24" s="220" t="s">
        <v>654</v>
      </c>
      <c r="Q24" s="220" t="s">
        <v>654</v>
      </c>
      <c r="S24" s="205" t="s">
        <v>449</v>
      </c>
      <c r="T24" s="206" t="s">
        <v>450</v>
      </c>
      <c r="U24" s="207" t="s">
        <v>451</v>
      </c>
      <c r="V24" s="205" t="s">
        <v>449</v>
      </c>
      <c r="W24" s="206" t="s">
        <v>450</v>
      </c>
      <c r="X24" s="207" t="s">
        <v>451</v>
      </c>
      <c r="Y24" s="220" t="s">
        <v>654</v>
      </c>
      <c r="Z24" s="220" t="s">
        <v>654</v>
      </c>
      <c r="AA24" s="220" t="s">
        <v>654</v>
      </c>
      <c r="AC24" s="205" t="s">
        <v>449</v>
      </c>
      <c r="AD24" s="206" t="s">
        <v>450</v>
      </c>
      <c r="AE24" s="207" t="s">
        <v>451</v>
      </c>
      <c r="AF24" s="205" t="s">
        <v>449</v>
      </c>
      <c r="AG24" s="206" t="s">
        <v>450</v>
      </c>
      <c r="AH24" s="207" t="s">
        <v>451</v>
      </c>
      <c r="AI24" s="220" t="s">
        <v>654</v>
      </c>
      <c r="AJ24" s="220" t="s">
        <v>654</v>
      </c>
      <c r="AK24" s="220" t="s">
        <v>654</v>
      </c>
      <c r="AM24" s="205" t="s">
        <v>449</v>
      </c>
      <c r="AN24" s="206" t="s">
        <v>450</v>
      </c>
      <c r="AO24" s="207" t="s">
        <v>451</v>
      </c>
      <c r="AP24" s="205" t="s">
        <v>449</v>
      </c>
      <c r="AQ24" s="206" t="s">
        <v>450</v>
      </c>
      <c r="AR24" s="207" t="s">
        <v>451</v>
      </c>
      <c r="AS24" s="220" t="s">
        <v>654</v>
      </c>
      <c r="AT24" s="220" t="s">
        <v>654</v>
      </c>
      <c r="AU24" s="220" t="s">
        <v>654</v>
      </c>
      <c r="AW24" s="205" t="s">
        <v>449</v>
      </c>
      <c r="AX24" s="206" t="s">
        <v>450</v>
      </c>
      <c r="AY24" s="207" t="s">
        <v>451</v>
      </c>
      <c r="AZ24" s="205" t="s">
        <v>449</v>
      </c>
      <c r="BA24" s="206" t="s">
        <v>450</v>
      </c>
      <c r="BB24" s="207" t="s">
        <v>451</v>
      </c>
      <c r="BC24" s="220" t="s">
        <v>654</v>
      </c>
      <c r="BD24" s="220" t="s">
        <v>654</v>
      </c>
      <c r="BE24" s="220" t="s">
        <v>654</v>
      </c>
      <c r="BG24" s="205" t="s">
        <v>449</v>
      </c>
      <c r="BH24" s="206" t="s">
        <v>450</v>
      </c>
      <c r="BI24" s="207" t="s">
        <v>451</v>
      </c>
      <c r="BJ24" s="205" t="s">
        <v>449</v>
      </c>
      <c r="BK24" s="206" t="s">
        <v>450</v>
      </c>
      <c r="BL24" s="207" t="s">
        <v>451</v>
      </c>
      <c r="BM24" s="220" t="s">
        <v>654</v>
      </c>
      <c r="BN24" s="220" t="s">
        <v>654</v>
      </c>
      <c r="BO24" s="220" t="s">
        <v>654</v>
      </c>
      <c r="BQ24" s="205" t="s">
        <v>449</v>
      </c>
      <c r="BR24" s="206" t="s">
        <v>450</v>
      </c>
      <c r="BS24" s="207" t="s">
        <v>451</v>
      </c>
      <c r="BT24" s="205" t="s">
        <v>449</v>
      </c>
      <c r="BU24" s="206" t="s">
        <v>450</v>
      </c>
      <c r="BV24" s="207" t="s">
        <v>451</v>
      </c>
      <c r="BW24" s="220" t="s">
        <v>654</v>
      </c>
      <c r="BX24" s="220" t="s">
        <v>654</v>
      </c>
      <c r="BY24" s="220" t="s">
        <v>654</v>
      </c>
      <c r="CA24" s="205" t="s">
        <v>449</v>
      </c>
      <c r="CB24" s="206" t="s">
        <v>450</v>
      </c>
      <c r="CC24" s="207" t="s">
        <v>451</v>
      </c>
      <c r="CD24" s="205" t="s">
        <v>449</v>
      </c>
      <c r="CE24" s="206" t="s">
        <v>450</v>
      </c>
      <c r="CF24" s="207" t="s">
        <v>451</v>
      </c>
      <c r="CG24" s="220" t="s">
        <v>654</v>
      </c>
      <c r="CH24" s="220" t="s">
        <v>654</v>
      </c>
      <c r="CI24" s="220" t="s">
        <v>654</v>
      </c>
      <c r="CK24" s="205" t="s">
        <v>449</v>
      </c>
      <c r="CL24" s="206" t="s">
        <v>450</v>
      </c>
      <c r="CM24" s="207" t="s">
        <v>451</v>
      </c>
      <c r="CN24" s="205" t="s">
        <v>449</v>
      </c>
      <c r="CO24" s="206" t="s">
        <v>450</v>
      </c>
      <c r="CP24" s="207" t="s">
        <v>451</v>
      </c>
      <c r="CQ24" s="220" t="s">
        <v>654</v>
      </c>
      <c r="CR24" s="220" t="s">
        <v>654</v>
      </c>
      <c r="CS24" s="220" t="s">
        <v>654</v>
      </c>
      <c r="CU24" s="205" t="s">
        <v>449</v>
      </c>
      <c r="CV24" s="206" t="s">
        <v>450</v>
      </c>
      <c r="CW24" s="207" t="s">
        <v>451</v>
      </c>
      <c r="CX24" s="205" t="s">
        <v>449</v>
      </c>
      <c r="CY24" s="206" t="s">
        <v>450</v>
      </c>
      <c r="CZ24" s="207" t="s">
        <v>451</v>
      </c>
      <c r="DA24" s="220" t="s">
        <v>654</v>
      </c>
      <c r="DB24" s="220" t="s">
        <v>654</v>
      </c>
      <c r="DC24" s="220" t="s">
        <v>654</v>
      </c>
      <c r="DE24" s="205" t="s">
        <v>449</v>
      </c>
      <c r="DF24" s="206" t="s">
        <v>450</v>
      </c>
      <c r="DG24" s="207" t="s">
        <v>451</v>
      </c>
      <c r="DH24" s="205" t="s">
        <v>449</v>
      </c>
      <c r="DI24" s="206" t="s">
        <v>450</v>
      </c>
      <c r="DJ24" s="207" t="s">
        <v>451</v>
      </c>
      <c r="DK24" s="220" t="s">
        <v>654</v>
      </c>
      <c r="DL24" s="220" t="s">
        <v>654</v>
      </c>
      <c r="DM24" s="220" t="s">
        <v>654</v>
      </c>
      <c r="DO24" s="205" t="s">
        <v>449</v>
      </c>
      <c r="DP24" s="206" t="s">
        <v>450</v>
      </c>
      <c r="DQ24" s="207" t="s">
        <v>451</v>
      </c>
      <c r="DR24" s="205" t="s">
        <v>449</v>
      </c>
      <c r="DS24" s="206" t="s">
        <v>450</v>
      </c>
      <c r="DT24" s="207" t="s">
        <v>451</v>
      </c>
      <c r="DU24" s="220" t="s">
        <v>654</v>
      </c>
      <c r="DV24" s="220" t="s">
        <v>654</v>
      </c>
      <c r="DW24" s="220" t="s">
        <v>654</v>
      </c>
      <c r="DY24" s="205" t="s">
        <v>449</v>
      </c>
      <c r="DZ24" s="206" t="s">
        <v>450</v>
      </c>
      <c r="EA24" s="207" t="s">
        <v>451</v>
      </c>
      <c r="EB24" s="205" t="s">
        <v>449</v>
      </c>
      <c r="EC24" s="206" t="s">
        <v>450</v>
      </c>
      <c r="ED24" s="207" t="s">
        <v>451</v>
      </c>
      <c r="EE24" s="220" t="s">
        <v>654</v>
      </c>
      <c r="EF24" s="220" t="s">
        <v>654</v>
      </c>
      <c r="EG24" s="220" t="s">
        <v>654</v>
      </c>
      <c r="EI24" s="205" t="s">
        <v>449</v>
      </c>
      <c r="EJ24" s="206" t="s">
        <v>450</v>
      </c>
      <c r="EK24" s="207" t="s">
        <v>451</v>
      </c>
      <c r="EL24" s="205" t="s">
        <v>449</v>
      </c>
      <c r="EM24" s="206" t="s">
        <v>450</v>
      </c>
      <c r="EN24" s="207" t="s">
        <v>451</v>
      </c>
      <c r="EO24" s="220" t="s">
        <v>654</v>
      </c>
      <c r="EP24" s="220" t="s">
        <v>654</v>
      </c>
      <c r="EQ24" s="220" t="s">
        <v>654</v>
      </c>
      <c r="ES24" s="205" t="s">
        <v>449</v>
      </c>
      <c r="ET24" s="206" t="s">
        <v>450</v>
      </c>
      <c r="EU24" s="207" t="s">
        <v>451</v>
      </c>
      <c r="EV24" s="205" t="s">
        <v>449</v>
      </c>
      <c r="EW24" s="206" t="s">
        <v>450</v>
      </c>
      <c r="EX24" s="207" t="s">
        <v>451</v>
      </c>
      <c r="EY24" s="220" t="s">
        <v>654</v>
      </c>
      <c r="EZ24" s="220" t="s">
        <v>654</v>
      </c>
      <c r="FA24" s="220" t="s">
        <v>654</v>
      </c>
      <c r="FC24" s="205" t="s">
        <v>449</v>
      </c>
      <c r="FD24" s="206" t="s">
        <v>450</v>
      </c>
      <c r="FE24" s="207" t="s">
        <v>451</v>
      </c>
      <c r="FF24" s="205" t="s">
        <v>449</v>
      </c>
      <c r="FG24" s="206" t="s">
        <v>450</v>
      </c>
      <c r="FH24" s="207" t="s">
        <v>451</v>
      </c>
      <c r="FI24" s="220" t="s">
        <v>654</v>
      </c>
      <c r="FJ24" s="220" t="s">
        <v>654</v>
      </c>
      <c r="FK24" s="220" t="s">
        <v>654</v>
      </c>
      <c r="FM24" s="205" t="s">
        <v>449</v>
      </c>
      <c r="FN24" s="206" t="s">
        <v>450</v>
      </c>
      <c r="FO24" s="207" t="s">
        <v>451</v>
      </c>
      <c r="FP24" s="205" t="s">
        <v>449</v>
      </c>
      <c r="FQ24" s="206" t="s">
        <v>450</v>
      </c>
      <c r="FR24" s="207" t="s">
        <v>451</v>
      </c>
      <c r="FS24" s="220" t="s">
        <v>654</v>
      </c>
      <c r="FT24" s="220" t="s">
        <v>654</v>
      </c>
      <c r="FU24" s="220" t="s">
        <v>654</v>
      </c>
      <c r="FW24" s="205" t="s">
        <v>449</v>
      </c>
      <c r="FX24" s="206" t="s">
        <v>450</v>
      </c>
      <c r="FY24" s="207" t="s">
        <v>451</v>
      </c>
      <c r="FZ24" s="205" t="s">
        <v>449</v>
      </c>
      <c r="GA24" s="206" t="s">
        <v>450</v>
      </c>
      <c r="GB24" s="207" t="s">
        <v>451</v>
      </c>
      <c r="GC24" s="220" t="s">
        <v>654</v>
      </c>
      <c r="GD24" s="220" t="s">
        <v>654</v>
      </c>
      <c r="GE24" s="220" t="s">
        <v>654</v>
      </c>
      <c r="GG24" s="205" t="s">
        <v>449</v>
      </c>
      <c r="GH24" s="206" t="s">
        <v>450</v>
      </c>
      <c r="GI24" s="207" t="s">
        <v>451</v>
      </c>
      <c r="GJ24" s="205" t="s">
        <v>449</v>
      </c>
      <c r="GK24" s="206" t="s">
        <v>450</v>
      </c>
      <c r="GL24" s="207" t="s">
        <v>451</v>
      </c>
      <c r="GM24" s="220" t="s">
        <v>654</v>
      </c>
      <c r="GN24" s="220" t="s">
        <v>654</v>
      </c>
      <c r="GO24" s="220" t="s">
        <v>654</v>
      </c>
      <c r="GQ24" s="205" t="s">
        <v>449</v>
      </c>
      <c r="GR24" s="206" t="s">
        <v>450</v>
      </c>
      <c r="GS24" s="207" t="s">
        <v>451</v>
      </c>
      <c r="GT24" s="205" t="s">
        <v>449</v>
      </c>
      <c r="GU24" s="206" t="s">
        <v>450</v>
      </c>
      <c r="GV24" s="207" t="s">
        <v>451</v>
      </c>
      <c r="GW24" s="220" t="s">
        <v>654</v>
      </c>
      <c r="GX24" s="220" t="s">
        <v>654</v>
      </c>
      <c r="GY24" s="220" t="s">
        <v>654</v>
      </c>
      <c r="HA24" s="205" t="s">
        <v>449</v>
      </c>
      <c r="HB24" s="206" t="s">
        <v>450</v>
      </c>
      <c r="HC24" s="207" t="s">
        <v>451</v>
      </c>
      <c r="HD24" s="205" t="s">
        <v>449</v>
      </c>
      <c r="HE24" s="206" t="s">
        <v>450</v>
      </c>
      <c r="HF24" s="207" t="s">
        <v>451</v>
      </c>
      <c r="HG24" s="220" t="s">
        <v>654</v>
      </c>
      <c r="HH24" s="220" t="s">
        <v>654</v>
      </c>
      <c r="HI24" s="220" t="s">
        <v>654</v>
      </c>
      <c r="HK24" s="205" t="s">
        <v>449</v>
      </c>
      <c r="HL24" s="206" t="s">
        <v>450</v>
      </c>
      <c r="HM24" s="207" t="s">
        <v>451</v>
      </c>
      <c r="HN24" s="205" t="s">
        <v>449</v>
      </c>
      <c r="HO24" s="206" t="s">
        <v>450</v>
      </c>
      <c r="HP24" s="207" t="s">
        <v>451</v>
      </c>
      <c r="HQ24" s="220" t="s">
        <v>654</v>
      </c>
      <c r="HR24" s="220" t="s">
        <v>654</v>
      </c>
      <c r="HS24" s="220" t="s">
        <v>654</v>
      </c>
      <c r="HU24" s="205" t="s">
        <v>449</v>
      </c>
      <c r="HV24" s="206" t="s">
        <v>450</v>
      </c>
      <c r="HW24" s="207" t="s">
        <v>451</v>
      </c>
      <c r="HX24" s="205" t="s">
        <v>449</v>
      </c>
      <c r="HY24" s="206" t="s">
        <v>450</v>
      </c>
      <c r="HZ24" s="207" t="s">
        <v>451</v>
      </c>
      <c r="IA24" s="220" t="s">
        <v>654</v>
      </c>
      <c r="IB24" s="220" t="s">
        <v>654</v>
      </c>
      <c r="IC24" s="220" t="s">
        <v>654</v>
      </c>
      <c r="IE24" s="205" t="s">
        <v>449</v>
      </c>
      <c r="IF24" s="206" t="s">
        <v>450</v>
      </c>
      <c r="IG24" s="207" t="s">
        <v>451</v>
      </c>
      <c r="IH24" s="205" t="s">
        <v>449</v>
      </c>
      <c r="II24" s="206" t="s">
        <v>450</v>
      </c>
      <c r="IJ24" s="207" t="s">
        <v>451</v>
      </c>
      <c r="IK24" s="220" t="s">
        <v>654</v>
      </c>
      <c r="IL24" s="220" t="s">
        <v>654</v>
      </c>
      <c r="IM24" s="220" t="s">
        <v>654</v>
      </c>
      <c r="IO24" s="205" t="s">
        <v>449</v>
      </c>
      <c r="IP24" s="206" t="s">
        <v>450</v>
      </c>
      <c r="IQ24" s="207" t="s">
        <v>451</v>
      </c>
      <c r="IR24" s="205" t="s">
        <v>449</v>
      </c>
      <c r="IS24" s="206" t="s">
        <v>450</v>
      </c>
      <c r="IT24" s="207" t="s">
        <v>451</v>
      </c>
      <c r="IU24" s="220" t="s">
        <v>654</v>
      </c>
      <c r="IV24" s="220" t="s">
        <v>654</v>
      </c>
      <c r="IW24" s="220" t="s">
        <v>654</v>
      </c>
      <c r="IY24" s="205" t="s">
        <v>449</v>
      </c>
      <c r="IZ24" s="206" t="s">
        <v>450</v>
      </c>
      <c r="JA24" s="207" t="s">
        <v>451</v>
      </c>
      <c r="JB24" s="205" t="s">
        <v>449</v>
      </c>
      <c r="JC24" s="206" t="s">
        <v>450</v>
      </c>
      <c r="JD24" s="207" t="s">
        <v>451</v>
      </c>
      <c r="JE24" s="220" t="s">
        <v>654</v>
      </c>
      <c r="JF24" s="220" t="s">
        <v>654</v>
      </c>
      <c r="JG24" s="220" t="s">
        <v>654</v>
      </c>
      <c r="JI24" s="205" t="s">
        <v>449</v>
      </c>
      <c r="JJ24" s="206" t="s">
        <v>450</v>
      </c>
      <c r="JK24" s="207" t="s">
        <v>451</v>
      </c>
      <c r="JL24" s="205" t="s">
        <v>449</v>
      </c>
      <c r="JM24" s="206" t="s">
        <v>450</v>
      </c>
      <c r="JN24" s="207" t="s">
        <v>451</v>
      </c>
      <c r="JO24" s="220" t="s">
        <v>654</v>
      </c>
      <c r="JP24" s="220" t="s">
        <v>654</v>
      </c>
      <c r="JQ24" s="220" t="s">
        <v>654</v>
      </c>
      <c r="JS24" s="205" t="s">
        <v>449</v>
      </c>
      <c r="JT24" s="206" t="s">
        <v>450</v>
      </c>
      <c r="JU24" s="207" t="s">
        <v>451</v>
      </c>
      <c r="JV24" s="205" t="s">
        <v>449</v>
      </c>
      <c r="JW24" s="206" t="s">
        <v>450</v>
      </c>
      <c r="JX24" s="207" t="s">
        <v>451</v>
      </c>
      <c r="JY24" s="220" t="s">
        <v>654</v>
      </c>
      <c r="JZ24" s="220" t="s">
        <v>654</v>
      </c>
      <c r="KA24" s="220" t="s">
        <v>654</v>
      </c>
      <c r="KC24" s="205" t="s">
        <v>449</v>
      </c>
      <c r="KD24" s="206" t="s">
        <v>450</v>
      </c>
      <c r="KE24" s="207" t="s">
        <v>451</v>
      </c>
      <c r="KF24" s="205" t="s">
        <v>449</v>
      </c>
      <c r="KG24" s="206" t="s">
        <v>450</v>
      </c>
      <c r="KH24" s="207" t="s">
        <v>451</v>
      </c>
      <c r="KI24" s="220" t="s">
        <v>654</v>
      </c>
      <c r="KJ24" s="220" t="s">
        <v>654</v>
      </c>
      <c r="KK24" s="220" t="s">
        <v>654</v>
      </c>
      <c r="KM24" s="205" t="s">
        <v>449</v>
      </c>
      <c r="KN24" s="206" t="s">
        <v>450</v>
      </c>
      <c r="KO24" s="207" t="s">
        <v>451</v>
      </c>
      <c r="KP24" s="205" t="s">
        <v>449</v>
      </c>
      <c r="KQ24" s="206" t="s">
        <v>450</v>
      </c>
      <c r="KR24" s="207" t="s">
        <v>451</v>
      </c>
      <c r="KS24" s="220" t="s">
        <v>654</v>
      </c>
      <c r="KT24" s="220" t="s">
        <v>654</v>
      </c>
      <c r="KU24" s="220" t="s">
        <v>654</v>
      </c>
      <c r="KW24" s="205" t="s">
        <v>449</v>
      </c>
      <c r="KX24" s="206" t="s">
        <v>450</v>
      </c>
      <c r="KY24" s="207" t="s">
        <v>451</v>
      </c>
      <c r="KZ24" s="205" t="s">
        <v>449</v>
      </c>
      <c r="LA24" s="206" t="s">
        <v>450</v>
      </c>
      <c r="LB24" s="207" t="s">
        <v>451</v>
      </c>
      <c r="LC24" s="220" t="s">
        <v>654</v>
      </c>
      <c r="LD24" s="220" t="s">
        <v>654</v>
      </c>
      <c r="LE24" s="220" t="s">
        <v>654</v>
      </c>
      <c r="LG24" s="205" t="s">
        <v>449</v>
      </c>
      <c r="LH24" s="206" t="s">
        <v>450</v>
      </c>
      <c r="LI24" s="207" t="s">
        <v>451</v>
      </c>
      <c r="LJ24" s="205" t="s">
        <v>449</v>
      </c>
      <c r="LK24" s="206" t="s">
        <v>450</v>
      </c>
      <c r="LL24" s="207" t="s">
        <v>451</v>
      </c>
      <c r="LM24" s="220" t="s">
        <v>654</v>
      </c>
      <c r="LN24" s="220" t="s">
        <v>654</v>
      </c>
      <c r="LO24" s="220" t="s">
        <v>654</v>
      </c>
      <c r="LQ24" s="205" t="s">
        <v>449</v>
      </c>
      <c r="LR24" s="206" t="s">
        <v>450</v>
      </c>
      <c r="LS24" s="207" t="s">
        <v>451</v>
      </c>
      <c r="LT24" s="205" t="s">
        <v>449</v>
      </c>
      <c r="LU24" s="206" t="s">
        <v>450</v>
      </c>
      <c r="LV24" s="207" t="s">
        <v>451</v>
      </c>
      <c r="LW24" s="220" t="s">
        <v>654</v>
      </c>
      <c r="LX24" s="220" t="s">
        <v>654</v>
      </c>
      <c r="LY24" s="220" t="s">
        <v>654</v>
      </c>
      <c r="MA24" s="205" t="s">
        <v>449</v>
      </c>
      <c r="MB24" s="206" t="s">
        <v>450</v>
      </c>
      <c r="MC24" s="207" t="s">
        <v>451</v>
      </c>
      <c r="MD24" s="205" t="s">
        <v>449</v>
      </c>
      <c r="ME24" s="206" t="s">
        <v>450</v>
      </c>
      <c r="MF24" s="207" t="s">
        <v>451</v>
      </c>
      <c r="MG24" s="220" t="s">
        <v>654</v>
      </c>
      <c r="MH24" s="220" t="s">
        <v>654</v>
      </c>
      <c r="MI24" s="220" t="s">
        <v>654</v>
      </c>
      <c r="MK24" s="205" t="s">
        <v>449</v>
      </c>
      <c r="ML24" s="206" t="s">
        <v>450</v>
      </c>
      <c r="MM24" s="207" t="s">
        <v>451</v>
      </c>
      <c r="MN24" s="205" t="s">
        <v>449</v>
      </c>
      <c r="MO24" s="206" t="s">
        <v>450</v>
      </c>
      <c r="MP24" s="207" t="s">
        <v>451</v>
      </c>
      <c r="MQ24" s="220" t="s">
        <v>654</v>
      </c>
      <c r="MR24" s="220" t="s">
        <v>654</v>
      </c>
      <c r="MS24" s="220" t="s">
        <v>654</v>
      </c>
      <c r="MU24" s="205" t="s">
        <v>449</v>
      </c>
      <c r="MV24" s="206" t="s">
        <v>450</v>
      </c>
      <c r="MW24" s="207" t="s">
        <v>451</v>
      </c>
      <c r="MX24" s="205" t="s">
        <v>449</v>
      </c>
      <c r="MY24" s="206" t="s">
        <v>450</v>
      </c>
      <c r="MZ24" s="207" t="s">
        <v>451</v>
      </c>
      <c r="NA24" s="220" t="s">
        <v>654</v>
      </c>
      <c r="NB24" s="220" t="s">
        <v>654</v>
      </c>
      <c r="NC24" s="220" t="s">
        <v>654</v>
      </c>
      <c r="NE24" s="205" t="s">
        <v>449</v>
      </c>
      <c r="NF24" s="206" t="s">
        <v>450</v>
      </c>
      <c r="NG24" s="207" t="s">
        <v>451</v>
      </c>
      <c r="NH24" s="205" t="s">
        <v>449</v>
      </c>
      <c r="NI24" s="206" t="s">
        <v>450</v>
      </c>
      <c r="NJ24" s="207" t="s">
        <v>451</v>
      </c>
      <c r="NK24" s="220" t="s">
        <v>654</v>
      </c>
      <c r="NL24" s="220" t="s">
        <v>654</v>
      </c>
      <c r="NM24" s="220" t="s">
        <v>654</v>
      </c>
      <c r="NO24" s="205" t="s">
        <v>449</v>
      </c>
      <c r="NP24" s="206" t="s">
        <v>450</v>
      </c>
      <c r="NQ24" s="207" t="s">
        <v>451</v>
      </c>
      <c r="NR24" s="205" t="s">
        <v>449</v>
      </c>
      <c r="NS24" s="206" t="s">
        <v>450</v>
      </c>
      <c r="NT24" s="207" t="s">
        <v>451</v>
      </c>
      <c r="NU24" s="220" t="s">
        <v>654</v>
      </c>
      <c r="NV24" s="220" t="s">
        <v>654</v>
      </c>
      <c r="NW24" s="220" t="s">
        <v>654</v>
      </c>
      <c r="NY24" s="205" t="s">
        <v>449</v>
      </c>
      <c r="NZ24" s="206" t="s">
        <v>450</v>
      </c>
      <c r="OA24" s="207" t="s">
        <v>451</v>
      </c>
      <c r="OB24" s="205" t="s">
        <v>449</v>
      </c>
      <c r="OC24" s="206" t="s">
        <v>450</v>
      </c>
      <c r="OD24" s="207" t="s">
        <v>451</v>
      </c>
      <c r="OE24" s="220" t="s">
        <v>654</v>
      </c>
      <c r="OF24" s="220" t="s">
        <v>654</v>
      </c>
      <c r="OG24" s="220" t="s">
        <v>654</v>
      </c>
      <c r="OI24" s="205" t="s">
        <v>449</v>
      </c>
      <c r="OJ24" s="206" t="s">
        <v>450</v>
      </c>
      <c r="OK24" s="207" t="s">
        <v>451</v>
      </c>
      <c r="OL24" s="205" t="s">
        <v>449</v>
      </c>
      <c r="OM24" s="206" t="s">
        <v>450</v>
      </c>
      <c r="ON24" s="207" t="s">
        <v>451</v>
      </c>
      <c r="OO24" s="220" t="s">
        <v>654</v>
      </c>
      <c r="OP24" s="220" t="s">
        <v>654</v>
      </c>
      <c r="OQ24" s="220" t="s">
        <v>654</v>
      </c>
    </row>
    <row r="25" spans="1:407" ht="5.7" customHeight="1" x14ac:dyDescent="0.3">
      <c r="H25" s="14"/>
      <c r="I25" s="15"/>
      <c r="J25" s="15"/>
      <c r="K25" s="15"/>
      <c r="L25" s="15"/>
      <c r="M25" s="15"/>
      <c r="N25" s="15"/>
      <c r="AC25" s="15"/>
      <c r="AD25" s="15"/>
      <c r="AE25" s="15"/>
      <c r="AF25" s="15"/>
      <c r="AG25" s="15"/>
      <c r="AH25" s="15"/>
      <c r="AW25" s="15"/>
      <c r="AX25" s="15"/>
      <c r="AY25" s="15"/>
      <c r="AZ25" s="15"/>
      <c r="BA25" s="15"/>
      <c r="BB25" s="15"/>
      <c r="BG25" s="15"/>
      <c r="BH25" s="15"/>
      <c r="BI25" s="15"/>
      <c r="BJ25" s="15"/>
      <c r="BK25" s="15"/>
      <c r="BL25" s="15"/>
      <c r="BQ25" s="15"/>
      <c r="BR25" s="15"/>
      <c r="BS25" s="15"/>
      <c r="BT25" s="15"/>
      <c r="BU25" s="15"/>
      <c r="BV25" s="15"/>
      <c r="CA25" s="15"/>
      <c r="CB25" s="15"/>
      <c r="CC25" s="15"/>
      <c r="CD25" s="15"/>
      <c r="CE25" s="15"/>
      <c r="CF25" s="15"/>
      <c r="CK25" s="15"/>
      <c r="CL25" s="15"/>
      <c r="CM25" s="15"/>
      <c r="CN25" s="15"/>
      <c r="CO25" s="15"/>
      <c r="CP25" s="15"/>
      <c r="CU25" s="15"/>
      <c r="CV25" s="15"/>
      <c r="CW25" s="15"/>
      <c r="CX25" s="15"/>
      <c r="CY25" s="15"/>
      <c r="CZ25" s="15"/>
      <c r="DE25" s="15"/>
      <c r="DF25" s="15"/>
      <c r="DG25" s="15"/>
      <c r="DH25" s="15"/>
      <c r="DI25" s="15"/>
      <c r="DJ25" s="15"/>
      <c r="DO25" s="15"/>
      <c r="DP25" s="15"/>
      <c r="DQ25" s="15"/>
      <c r="DR25" s="15"/>
      <c r="DS25" s="15"/>
      <c r="DT25" s="15"/>
      <c r="DY25" s="15"/>
      <c r="DZ25" s="15"/>
      <c r="EA25" s="15"/>
      <c r="EB25" s="15"/>
      <c r="EC25" s="15"/>
      <c r="ED25" s="15"/>
      <c r="EI25" s="15"/>
      <c r="EJ25" s="15"/>
      <c r="EK25" s="15"/>
      <c r="EL25" s="15"/>
      <c r="EM25" s="15"/>
      <c r="EN25" s="15"/>
      <c r="ES25" s="15"/>
      <c r="ET25" s="15"/>
      <c r="EU25" s="15"/>
      <c r="EV25" s="15"/>
      <c r="EW25" s="15"/>
      <c r="EX25" s="15"/>
      <c r="FC25" s="15"/>
      <c r="FD25" s="15"/>
      <c r="FE25" s="15"/>
      <c r="FF25" s="15"/>
      <c r="FG25" s="15"/>
      <c r="FH25" s="15"/>
      <c r="FM25" s="15"/>
      <c r="FN25" s="15"/>
      <c r="FO25" s="15"/>
      <c r="FP25" s="15"/>
      <c r="FQ25" s="15"/>
      <c r="FR25" s="15"/>
      <c r="FW25" s="15"/>
      <c r="FX25" s="15"/>
      <c r="FY25" s="15"/>
      <c r="FZ25" s="15"/>
      <c r="GA25" s="15"/>
      <c r="GB25" s="15"/>
      <c r="GG25" s="15"/>
      <c r="GH25" s="15"/>
      <c r="GI25" s="15"/>
      <c r="GJ25" s="15"/>
      <c r="GK25" s="15"/>
      <c r="GL25" s="15"/>
      <c r="GQ25" s="15"/>
      <c r="GR25" s="15"/>
      <c r="GS25" s="15"/>
      <c r="GT25" s="15"/>
      <c r="GU25" s="15"/>
      <c r="GV25" s="15"/>
      <c r="HA25" s="15"/>
      <c r="HB25" s="15"/>
      <c r="HC25" s="15"/>
      <c r="HD25" s="15"/>
      <c r="HE25" s="15"/>
      <c r="HF25" s="15"/>
      <c r="HK25" s="15"/>
      <c r="HL25" s="15"/>
      <c r="HM25" s="15"/>
      <c r="HN25" s="15"/>
      <c r="HO25" s="15"/>
      <c r="HP25" s="15"/>
      <c r="HU25" s="15"/>
      <c r="HV25" s="15"/>
      <c r="HW25" s="15"/>
      <c r="HX25" s="15"/>
      <c r="HY25" s="15"/>
      <c r="HZ25" s="15"/>
      <c r="IE25" s="15"/>
      <c r="IF25" s="15"/>
      <c r="IG25" s="15"/>
      <c r="IH25" s="15"/>
      <c r="II25" s="15"/>
      <c r="IJ25" s="15"/>
      <c r="IO25" s="15"/>
      <c r="IP25" s="15"/>
      <c r="IQ25" s="15"/>
      <c r="IR25" s="15"/>
      <c r="IS25" s="15"/>
      <c r="IT25" s="15"/>
      <c r="IY25" s="15"/>
      <c r="IZ25" s="15"/>
      <c r="JA25" s="15"/>
      <c r="JB25" s="15"/>
      <c r="JC25" s="15"/>
      <c r="JD25" s="15"/>
      <c r="JI25" s="15"/>
      <c r="JJ25" s="15"/>
      <c r="JK25" s="15"/>
      <c r="JL25" s="15"/>
      <c r="JM25" s="15"/>
      <c r="JN25" s="15"/>
      <c r="JS25" s="15"/>
      <c r="JT25" s="15"/>
      <c r="JU25" s="15"/>
      <c r="JV25" s="15"/>
      <c r="JW25" s="15"/>
      <c r="JX25" s="15"/>
      <c r="KC25" s="15"/>
      <c r="KD25" s="15"/>
      <c r="KE25" s="15"/>
      <c r="KF25" s="15"/>
      <c r="KG25" s="15"/>
      <c r="KH25" s="15"/>
      <c r="KM25" s="15"/>
      <c r="KN25" s="15"/>
      <c r="KO25" s="15"/>
      <c r="KP25" s="15"/>
      <c r="KQ25" s="15"/>
      <c r="KR25" s="15"/>
      <c r="KW25" s="15"/>
      <c r="KX25" s="15"/>
      <c r="KY25" s="15"/>
      <c r="KZ25" s="15"/>
      <c r="LA25" s="15"/>
      <c r="LB25" s="15"/>
      <c r="LG25" s="15"/>
      <c r="LH25" s="15"/>
      <c r="LI25" s="15"/>
      <c r="LJ25" s="15"/>
      <c r="LK25" s="15"/>
      <c r="LL25" s="15"/>
      <c r="LQ25" s="15"/>
      <c r="LR25" s="15"/>
      <c r="LS25" s="15"/>
      <c r="LT25" s="15"/>
      <c r="LU25" s="15"/>
      <c r="LV25" s="15"/>
      <c r="MA25" s="15"/>
      <c r="MB25" s="15"/>
      <c r="MC25" s="15"/>
      <c r="MD25" s="15"/>
      <c r="ME25" s="15"/>
      <c r="MF25" s="15"/>
      <c r="MK25" s="15"/>
      <c r="ML25" s="15"/>
      <c r="MM25" s="15"/>
      <c r="MN25" s="15"/>
      <c r="MO25" s="15"/>
      <c r="MP25" s="15"/>
      <c r="MU25" s="15"/>
      <c r="MV25" s="15"/>
      <c r="MW25" s="15"/>
      <c r="MX25" s="15"/>
      <c r="MY25" s="15"/>
      <c r="MZ25" s="15"/>
      <c r="NE25" s="15"/>
      <c r="NF25" s="15"/>
      <c r="NG25" s="15"/>
      <c r="NH25" s="15"/>
      <c r="NI25" s="15"/>
      <c r="NJ25" s="15"/>
      <c r="NO25" s="15"/>
      <c r="NP25" s="15"/>
      <c r="NQ25" s="15"/>
      <c r="NR25" s="15"/>
      <c r="NS25" s="15"/>
      <c r="NT25" s="15"/>
      <c r="NY25" s="15"/>
      <c r="NZ25" s="15"/>
      <c r="OA25" s="15"/>
      <c r="OB25" s="15"/>
      <c r="OC25" s="15"/>
      <c r="OD25" s="15"/>
      <c r="OI25" s="15"/>
      <c r="OJ25" s="15"/>
      <c r="OK25" s="15"/>
      <c r="OL25" s="15"/>
      <c r="OM25" s="15"/>
      <c r="ON25" s="15"/>
    </row>
    <row r="26" spans="1:407" ht="14.4" x14ac:dyDescent="0.3">
      <c r="H26" s="209" t="s">
        <v>208</v>
      </c>
      <c r="I26" s="195"/>
      <c r="J26" s="195"/>
      <c r="K26" s="195"/>
      <c r="L26" s="195"/>
      <c r="M26" s="195"/>
      <c r="N26" s="195"/>
      <c r="O26" s="195"/>
      <c r="P26" s="195"/>
      <c r="Q26" s="195"/>
      <c r="S26" s="195"/>
      <c r="T26" s="195"/>
      <c r="U26" s="195"/>
      <c r="V26" s="195"/>
      <c r="W26" s="195"/>
      <c r="X26" s="195"/>
      <c r="Y26" s="195"/>
      <c r="Z26" s="195"/>
      <c r="AA26" s="195"/>
      <c r="AC26" s="195"/>
      <c r="AD26" s="195"/>
      <c r="AE26" s="195"/>
      <c r="AF26" s="195"/>
      <c r="AG26" s="195"/>
      <c r="AH26" s="195"/>
      <c r="AI26" s="195"/>
      <c r="AJ26" s="195"/>
      <c r="AK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95"/>
      <c r="AX26" s="195"/>
      <c r="AY26" s="195"/>
      <c r="AZ26" s="195"/>
      <c r="BA26" s="195"/>
      <c r="BB26" s="195"/>
      <c r="BC26" s="195"/>
      <c r="BD26" s="195"/>
      <c r="BE26" s="195"/>
      <c r="BG26" s="195"/>
      <c r="BH26" s="195"/>
      <c r="BI26" s="195"/>
      <c r="BJ26" s="195"/>
      <c r="BK26" s="195"/>
      <c r="BL26" s="195"/>
      <c r="BM26" s="195"/>
      <c r="BN26" s="195"/>
      <c r="BO26" s="195"/>
      <c r="BQ26" s="195"/>
      <c r="BR26" s="195"/>
      <c r="BS26" s="195"/>
      <c r="BT26" s="195"/>
      <c r="BU26" s="195"/>
      <c r="BV26" s="195"/>
      <c r="BW26" s="195"/>
      <c r="BX26" s="195"/>
      <c r="BY26" s="195"/>
      <c r="CA26" s="195"/>
      <c r="CB26" s="195"/>
      <c r="CC26" s="195"/>
      <c r="CD26" s="195"/>
      <c r="CE26" s="195"/>
      <c r="CF26" s="195"/>
      <c r="CG26" s="195"/>
      <c r="CH26" s="195"/>
      <c r="CI26" s="195"/>
      <c r="CK26" s="195"/>
      <c r="CL26" s="195"/>
      <c r="CM26" s="195"/>
      <c r="CN26" s="195"/>
      <c r="CO26" s="195"/>
      <c r="CP26" s="195"/>
      <c r="CQ26" s="195"/>
      <c r="CR26" s="195"/>
      <c r="CS26" s="195"/>
      <c r="CU26" s="195"/>
      <c r="CV26" s="195"/>
      <c r="CW26" s="195"/>
      <c r="CX26" s="195"/>
      <c r="CY26" s="195"/>
      <c r="CZ26" s="195"/>
      <c r="DA26" s="195"/>
      <c r="DB26" s="195"/>
      <c r="DC26" s="195"/>
      <c r="DE26" s="195"/>
      <c r="DF26" s="195"/>
      <c r="DG26" s="195"/>
      <c r="DH26" s="195"/>
      <c r="DI26" s="195"/>
      <c r="DJ26" s="195"/>
      <c r="DK26" s="195"/>
      <c r="DL26" s="195"/>
      <c r="DM26" s="195"/>
      <c r="DO26" s="195"/>
      <c r="DP26" s="195"/>
      <c r="DQ26" s="195"/>
      <c r="DR26" s="195"/>
      <c r="DS26" s="195"/>
      <c r="DT26" s="195"/>
      <c r="DU26" s="195"/>
      <c r="DV26" s="195"/>
      <c r="DW26" s="195"/>
      <c r="DY26" s="195"/>
      <c r="DZ26" s="195"/>
      <c r="EA26" s="195"/>
      <c r="EB26" s="195"/>
      <c r="EC26" s="195"/>
      <c r="ED26" s="195"/>
      <c r="EE26" s="195"/>
      <c r="EF26" s="195"/>
      <c r="EG26" s="195"/>
      <c r="EI26" s="195"/>
      <c r="EJ26" s="195"/>
      <c r="EK26" s="195"/>
      <c r="EL26" s="195"/>
      <c r="EM26" s="195"/>
      <c r="EN26" s="195"/>
      <c r="EO26" s="195"/>
      <c r="EP26" s="195"/>
      <c r="EQ26" s="195"/>
      <c r="ES26" s="195"/>
      <c r="ET26" s="195"/>
      <c r="EU26" s="195"/>
      <c r="EV26" s="195"/>
      <c r="EW26" s="195"/>
      <c r="EX26" s="195"/>
      <c r="EY26" s="195"/>
      <c r="EZ26" s="195"/>
      <c r="FA26" s="195"/>
      <c r="FC26" s="195"/>
      <c r="FD26" s="195"/>
      <c r="FE26" s="195"/>
      <c r="FF26" s="195"/>
      <c r="FG26" s="195"/>
      <c r="FH26" s="195"/>
      <c r="FI26" s="195"/>
      <c r="FJ26" s="195"/>
      <c r="FK26" s="195"/>
      <c r="FM26" s="195"/>
      <c r="FN26" s="195"/>
      <c r="FO26" s="195"/>
      <c r="FP26" s="195"/>
      <c r="FQ26" s="195"/>
      <c r="FR26" s="195"/>
      <c r="FS26" s="195"/>
      <c r="FT26" s="195"/>
      <c r="FU26" s="195"/>
      <c r="FW26" s="195"/>
      <c r="FX26" s="195"/>
      <c r="FY26" s="195"/>
      <c r="FZ26" s="195"/>
      <c r="GA26" s="195"/>
      <c r="GB26" s="195"/>
      <c r="GC26" s="195"/>
      <c r="GD26" s="195"/>
      <c r="GE26" s="195"/>
      <c r="GG26" s="195"/>
      <c r="GH26" s="195"/>
      <c r="GI26" s="195"/>
      <c r="GJ26" s="195"/>
      <c r="GK26" s="195"/>
      <c r="GL26" s="195"/>
      <c r="GM26" s="195"/>
      <c r="GN26" s="195"/>
      <c r="GO26" s="195"/>
      <c r="GQ26" s="195"/>
      <c r="GR26" s="195"/>
      <c r="GS26" s="195"/>
      <c r="GT26" s="195"/>
      <c r="GU26" s="195"/>
      <c r="GV26" s="195"/>
      <c r="GW26" s="195"/>
      <c r="GX26" s="195"/>
      <c r="GY26" s="195"/>
      <c r="HA26" s="195"/>
      <c r="HB26" s="195"/>
      <c r="HC26" s="195"/>
      <c r="HD26" s="195"/>
      <c r="HE26" s="195"/>
      <c r="HF26" s="195"/>
      <c r="HG26" s="195"/>
      <c r="HH26" s="195"/>
      <c r="HI26" s="195"/>
      <c r="HK26" s="195"/>
      <c r="HL26" s="195"/>
      <c r="HM26" s="195"/>
      <c r="HN26" s="195"/>
      <c r="HO26" s="195"/>
      <c r="HP26" s="195"/>
      <c r="HQ26" s="195"/>
      <c r="HR26" s="195"/>
      <c r="HS26" s="195"/>
      <c r="HU26" s="195"/>
      <c r="HV26" s="195"/>
      <c r="HW26" s="195"/>
      <c r="HX26" s="195"/>
      <c r="HY26" s="195"/>
      <c r="HZ26" s="195"/>
      <c r="IA26" s="195"/>
      <c r="IB26" s="195"/>
      <c r="IC26" s="195"/>
      <c r="IE26" s="195"/>
      <c r="IF26" s="195"/>
      <c r="IG26" s="195"/>
      <c r="IH26" s="195"/>
      <c r="II26" s="195"/>
      <c r="IJ26" s="195"/>
      <c r="IK26" s="195"/>
      <c r="IL26" s="195"/>
      <c r="IM26" s="195"/>
      <c r="IO26" s="195"/>
      <c r="IP26" s="195"/>
      <c r="IQ26" s="195"/>
      <c r="IR26" s="195"/>
      <c r="IS26" s="195"/>
      <c r="IT26" s="195"/>
      <c r="IU26" s="195"/>
      <c r="IV26" s="195"/>
      <c r="IW26" s="195"/>
      <c r="IY26" s="195"/>
      <c r="IZ26" s="195"/>
      <c r="JA26" s="195"/>
      <c r="JB26" s="195"/>
      <c r="JC26" s="195"/>
      <c r="JD26" s="195"/>
      <c r="JE26" s="195"/>
      <c r="JF26" s="195"/>
      <c r="JG26" s="195"/>
      <c r="JI26" s="195"/>
      <c r="JJ26" s="195"/>
      <c r="JK26" s="195"/>
      <c r="JL26" s="195"/>
      <c r="JM26" s="195"/>
      <c r="JN26" s="195"/>
      <c r="JO26" s="195"/>
      <c r="JP26" s="195"/>
      <c r="JQ26" s="195"/>
      <c r="JS26" s="195"/>
      <c r="JT26" s="195"/>
      <c r="JU26" s="195"/>
      <c r="JV26" s="195"/>
      <c r="JW26" s="195"/>
      <c r="JX26" s="195"/>
      <c r="JY26" s="195"/>
      <c r="JZ26" s="195"/>
      <c r="KA26" s="195"/>
      <c r="KC26" s="195"/>
      <c r="KD26" s="195"/>
      <c r="KE26" s="195"/>
      <c r="KF26" s="195"/>
      <c r="KG26" s="195"/>
      <c r="KH26" s="195"/>
      <c r="KI26" s="195"/>
      <c r="KJ26" s="195"/>
      <c r="KK26" s="195"/>
      <c r="KM26" s="195"/>
      <c r="KN26" s="195"/>
      <c r="KO26" s="195"/>
      <c r="KP26" s="195"/>
      <c r="KQ26" s="195"/>
      <c r="KR26" s="195"/>
      <c r="KS26" s="195"/>
      <c r="KT26" s="195"/>
      <c r="KU26" s="195"/>
      <c r="KW26" s="195"/>
      <c r="KX26" s="195"/>
      <c r="KY26" s="195"/>
      <c r="KZ26" s="195"/>
      <c r="LA26" s="195"/>
      <c r="LB26" s="195"/>
      <c r="LC26" s="195"/>
      <c r="LD26" s="195"/>
      <c r="LE26" s="195"/>
      <c r="LG26" s="195"/>
      <c r="LH26" s="195"/>
      <c r="LI26" s="195"/>
      <c r="LJ26" s="195"/>
      <c r="LK26" s="195"/>
      <c r="LL26" s="195"/>
      <c r="LM26" s="195"/>
      <c r="LN26" s="195"/>
      <c r="LO26" s="195"/>
      <c r="LQ26" s="195"/>
      <c r="LR26" s="195"/>
      <c r="LS26" s="195"/>
      <c r="LT26" s="195"/>
      <c r="LU26" s="195"/>
      <c r="LV26" s="195"/>
      <c r="LW26" s="195"/>
      <c r="LX26" s="195"/>
      <c r="LY26" s="195"/>
      <c r="MA26" s="195"/>
      <c r="MB26" s="195"/>
      <c r="MC26" s="195"/>
      <c r="MD26" s="195"/>
      <c r="ME26" s="195"/>
      <c r="MF26" s="195"/>
      <c r="MG26" s="195"/>
      <c r="MH26" s="195"/>
      <c r="MI26" s="195"/>
      <c r="MK26" s="195"/>
      <c r="ML26" s="195"/>
      <c r="MM26" s="195"/>
      <c r="MN26" s="195"/>
      <c r="MO26" s="195"/>
      <c r="MP26" s="195"/>
      <c r="MQ26" s="195"/>
      <c r="MR26" s="195"/>
      <c r="MS26" s="195"/>
      <c r="MU26" s="195"/>
      <c r="MV26" s="195"/>
      <c r="MW26" s="195"/>
      <c r="MX26" s="195"/>
      <c r="MY26" s="195"/>
      <c r="MZ26" s="195"/>
      <c r="NA26" s="195"/>
      <c r="NB26" s="195"/>
      <c r="NC26" s="195"/>
      <c r="NE26" s="195"/>
      <c r="NF26" s="195"/>
      <c r="NG26" s="195"/>
      <c r="NH26" s="195"/>
      <c r="NI26" s="195"/>
      <c r="NJ26" s="195"/>
      <c r="NK26" s="195"/>
      <c r="NL26" s="195"/>
      <c r="NM26" s="195"/>
      <c r="NO26" s="195"/>
      <c r="NP26" s="195"/>
      <c r="NQ26" s="195"/>
      <c r="NR26" s="195"/>
      <c r="NS26" s="195"/>
      <c r="NT26" s="195"/>
      <c r="NU26" s="195"/>
      <c r="NV26" s="195"/>
      <c r="NW26" s="195"/>
      <c r="NY26" s="195"/>
      <c r="NZ26" s="195"/>
      <c r="OA26" s="195"/>
      <c r="OB26" s="195"/>
      <c r="OC26" s="195"/>
      <c r="OD26" s="195"/>
      <c r="OE26" s="195"/>
      <c r="OF26" s="195"/>
      <c r="OG26" s="195"/>
      <c r="OI26" s="195"/>
      <c r="OJ26" s="195"/>
      <c r="OK26" s="195"/>
      <c r="OL26" s="195"/>
      <c r="OM26" s="195"/>
      <c r="ON26" s="195"/>
      <c r="OO26" s="195"/>
      <c r="OP26" s="195"/>
      <c r="OQ26" s="195"/>
    </row>
    <row r="27" spans="1:407" ht="14.4" x14ac:dyDescent="0.3">
      <c r="G27">
        <v>1</v>
      </c>
      <c r="H27" s="1266" t="str">
        <f>IF('Index Tables'!$I$68="","",'Index Tables'!$I$68)</f>
        <v>Domestic (pre-paid)</v>
      </c>
      <c r="I27" s="211" cm="1">
        <f t="array" aca="1" ref="I27" ca="1">IF(AND(I$20='Index Tables'!$I$123,I$21='Index Tables'!$I$97),IF(I$22&lt;&gt;"Demand",0,SUMIFS('Power Purchase Inputs Summary'!$J$61:$K$61,'Power Purchase Inputs Summary'!$J$44:$K$44,I$23)*SUMPRODUCT('Technical forecasts (Year 2)'!$L406:$AE40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39,'Technical forecasts (Year 2)'!$J470),IF(I$22="Demand",'Technical forecasts (Year 2)'!$K470,IF(I$21='Index Tables'!$I$97,'Technical forecasts (Year 2)'!$I439,'Technical forecasts (Year 2)'!$I470))))</f>
        <v>0</v>
      </c>
      <c r="J27" s="211" cm="1">
        <f t="array" aca="1" ref="J27" ca="1">IF(AND(J$20='Index Tables'!$I$123,J$21='Index Tables'!$I$97),IF(J$22&lt;&gt;"Demand",0,SUMIFS('Power Purchase Inputs Summary'!$J$61:$K$61,'Power Purchase Inputs Summary'!$J$44:$K$44,J$23)*SUMPRODUCT('Technical forecasts (Year 2)'!$L406:$AE40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39,'Technical forecasts (Year 2)'!$J470),IF(J$22="Demand",'Technical forecasts (Year 2)'!$K470,IF(J$21='Index Tables'!$I$97,'Technical forecasts (Year 2)'!$I439,'Technical forecasts (Year 2)'!$I470))))</f>
        <v>0</v>
      </c>
      <c r="K27" s="211" cm="1">
        <f t="array" aca="1" ref="K27" ca="1">IF(AND(K$20='Index Tables'!$I$123,K$21='Index Tables'!$I$97),IF(K$22&lt;&gt;"Demand",0,SUMIFS('Power Purchase Inputs Summary'!$J$61:$K$61,'Power Purchase Inputs Summary'!$J$44:$K$44,K$23)*SUMPRODUCT('Technical forecasts (Year 2)'!$L406:$AE40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39,'Technical forecasts (Year 2)'!$J470),IF(K$22="Demand",'Technical forecasts (Year 2)'!$K470,IF(K$21='Index Tables'!$I$97,'Technical forecasts (Year 2)'!$I439,'Technical forecasts (Year 2)'!$I470))))</f>
        <v>0</v>
      </c>
      <c r="L27" s="211" cm="1">
        <f t="array" aca="1" ref="L27" ca="1">IF(AND(L$20='Index Tables'!$I$123,L$21='Index Tables'!$I$97),IF(L$22&lt;&gt;"Demand",0,SUMIFS('Power Purchase Inputs Summary'!$J$61:$K$61,'Power Purchase Inputs Summary'!$J$44:$K$44,L$23)*SUMPRODUCT('Technical forecasts (Year 2)'!$L406:$AE40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39,'Technical forecasts (Year 2)'!$J470),IF(L$22="Demand",'Technical forecasts (Year 2)'!$K470,IF(L$21='Index Tables'!$I$97,'Technical forecasts (Year 2)'!$I439,'Technical forecasts (Year 2)'!$I470))))</f>
        <v>0</v>
      </c>
      <c r="M27" s="211" cm="1">
        <f t="array" aca="1" ref="M27" ca="1">IF(AND(M$20='Index Tables'!$I$123,M$21='Index Tables'!$I$97),IF(M$22&lt;&gt;"Demand",0,SUMIFS('Power Purchase Inputs Summary'!$J$61:$K$61,'Power Purchase Inputs Summary'!$J$44:$K$44,M$23)*SUMPRODUCT('Technical forecasts (Year 2)'!$L406:$AE40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39,'Technical forecasts (Year 2)'!$J470),IF(M$22="Demand",'Technical forecasts (Year 2)'!$K470,IF(M$21='Index Tables'!$I$97,'Technical forecasts (Year 2)'!$I439,'Technical forecasts (Year 2)'!$I470))))</f>
        <v>0</v>
      </c>
      <c r="N27" s="211" cm="1">
        <f t="array" aca="1" ref="N27" ca="1">IF(AND(N$20='Index Tables'!$I$123,N$21='Index Tables'!$I$97),IF(N$22&lt;&gt;"Demand",0,SUMIFS('Power Purchase Inputs Summary'!$J$61:$K$61,'Power Purchase Inputs Summary'!$J$44:$K$44,N$23)*SUMPRODUCT('Technical forecasts (Year 2)'!$L406:$AE40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39,'Technical forecasts (Year 2)'!$J470),IF(N$22="Demand",'Technical forecasts (Year 2)'!$K470,IF(N$21='Index Tables'!$I$97,'Technical forecasts (Year 2)'!$I439,'Technical forecasts (Year 2)'!$I470))))</f>
        <v>0</v>
      </c>
      <c r="O27" s="211" cm="1">
        <f t="array" aca="1" ref="O27" ca="1">IF(AND(O$20='Index Tables'!$I$123,O$21='Index Tables'!$I$97),IF(O$22&lt;&gt;"Demand",0,SUMIFS('Power Purchase Inputs Summary'!$J$61:$K$61,'Power Purchase Inputs Summary'!$J$44:$K$44,O$23)*SUMPRODUCT('Technical forecasts (Year 2)'!$L406:$AE40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39,'Technical forecasts (Year 2)'!$J470),IF(O$22="Demand",'Technical forecasts (Year 2)'!$K470,IF(O$21='Index Tables'!$I$97,'Technical forecasts (Year 2)'!$I439,'Technical forecasts (Year 2)'!$I470))))</f>
        <v>0</v>
      </c>
      <c r="P27" s="211" cm="1">
        <f t="array" aca="1" ref="P27" ca="1">IF(AND(P$20='Index Tables'!$I$123,P$21='Index Tables'!$I$97),IF(P$22&lt;&gt;"Demand",0,SUMIFS('Power Purchase Inputs Summary'!$J$61:$K$61,'Power Purchase Inputs Summary'!$J$44:$K$44,P$23)*SUMPRODUCT('Technical forecasts (Year 2)'!$L406:$AE40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39,'Technical forecasts (Year 2)'!$J470),IF(P$22="Demand",'Technical forecasts (Year 2)'!$K470,IF(P$21='Index Tables'!$I$97,'Technical forecasts (Year 2)'!$I439,'Technical forecasts (Year 2)'!$I470))))</f>
        <v>0</v>
      </c>
      <c r="Q27" s="211" cm="1">
        <f t="array" aca="1" ref="Q27" ca="1">IF(AND(Q$20='Index Tables'!$I$123,Q$21='Index Tables'!$I$97),IF(Q$22&lt;&gt;"Demand",0,SUMIFS('Power Purchase Inputs Summary'!$J$61:$K$61,'Power Purchase Inputs Summary'!$J$44:$K$44,Q$23)*SUMPRODUCT('Technical forecasts (Year 2)'!$L406:$AE40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39,'Technical forecasts (Year 2)'!$J470),IF(Q$22="Demand",'Technical forecasts (Year 2)'!$K470,IF(Q$21='Index Tables'!$I$97,'Technical forecasts (Year 2)'!$I439,'Technical forecasts (Year 2)'!$I470))))</f>
        <v>0</v>
      </c>
      <c r="S27" s="211" cm="1">
        <f t="array" aca="1" ref="S27" ca="1">IF(AND(S$20='Index Tables'!$I$123,S$21='Index Tables'!$I$97),IF(S$22&lt;&gt;"Demand",0,SUMIFS('Power Purchase Inputs Summary'!$J$61:$K$61,'Power Purchase Inputs Summary'!$J$44:$K$44,S$23)*SUMPRODUCT('Technical forecasts (Year 2)'!$L406:$AE40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39,'Technical forecasts (Year 2)'!$J470),IF(S$22="Demand",'Technical forecasts (Year 2)'!$K470,IF(S$21='Index Tables'!$I$97,'Technical forecasts (Year 2)'!$I439,'Technical forecasts (Year 2)'!$I470))))</f>
        <v>1591826.7145746246</v>
      </c>
      <c r="T27" s="211" cm="1">
        <f t="array" aca="1" ref="T27" ca="1">IF(AND(T$20='Index Tables'!$I$123,T$21='Index Tables'!$I$97),IF(T$22&lt;&gt;"Demand",0,SUMIFS('Power Purchase Inputs Summary'!$J$61:$K$61,'Power Purchase Inputs Summary'!$J$44:$K$44,T$23)*SUMPRODUCT('Technical forecasts (Year 2)'!$L406:$AE40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39,'Technical forecasts (Year 2)'!$J470),IF(T$22="Demand",'Technical forecasts (Year 2)'!$K470,IF(T$21='Index Tables'!$I$97,'Technical forecasts (Year 2)'!$I439,'Technical forecasts (Year 2)'!$I470))))</f>
        <v>2135333.2289815852</v>
      </c>
      <c r="U27" s="211" cm="1">
        <f t="array" aca="1" ref="U27" ca="1">IF(AND(U$20='Index Tables'!$I$123,U$21='Index Tables'!$I$97),IF(U$22&lt;&gt;"Demand",0,SUMIFS('Power Purchase Inputs Summary'!$J$61:$K$61,'Power Purchase Inputs Summary'!$J$44:$K$44,U$23)*SUMPRODUCT('Technical forecasts (Year 2)'!$L406:$AE40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39,'Technical forecasts (Year 2)'!$J470),IF(U$22="Demand",'Technical forecasts (Year 2)'!$K470,IF(U$21='Index Tables'!$I$97,'Technical forecasts (Year 2)'!$I439,'Technical forecasts (Year 2)'!$I470))))</f>
        <v>3326704.5984129198</v>
      </c>
      <c r="V27" s="211" cm="1">
        <f t="array" aca="1" ref="V27" ca="1">IF(AND(V$20='Index Tables'!$I$123,V$21='Index Tables'!$I$97),IF(V$22&lt;&gt;"Demand",0,SUMIFS('Power Purchase Inputs Summary'!$J$61:$K$61,'Power Purchase Inputs Summary'!$J$44:$K$44,V$23)*SUMPRODUCT('Technical forecasts (Year 2)'!$L406:$AE40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39,'Technical forecasts (Year 2)'!$J470),IF(V$22="Demand",'Technical forecasts (Year 2)'!$K470,IF(V$21='Index Tables'!$I$97,'Technical forecasts (Year 2)'!$I439,'Technical forecasts (Year 2)'!$I470))))</f>
        <v>5836150.6728189457</v>
      </c>
      <c r="W27" s="211" cm="1">
        <f t="array" aca="1" ref="W27" ca="1">IF(AND(W$20='Index Tables'!$I$123,W$21='Index Tables'!$I$97),IF(W$22&lt;&gt;"Demand",0,SUMIFS('Power Purchase Inputs Summary'!$J$61:$K$61,'Power Purchase Inputs Summary'!$J$44:$K$44,W$23)*SUMPRODUCT('Technical forecasts (Year 2)'!$L406:$AE40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39,'Technical forecasts (Year 2)'!$J470),IF(W$22="Demand",'Technical forecasts (Year 2)'!$K470,IF(W$21='Index Tables'!$I$97,'Technical forecasts (Year 2)'!$I439,'Technical forecasts (Year 2)'!$I470))))</f>
        <v>7105654.3920193072</v>
      </c>
      <c r="X27" s="211" cm="1">
        <f t="array" aca="1" ref="X27" ca="1">IF(AND(X$20='Index Tables'!$I$123,X$21='Index Tables'!$I$97),IF(X$22&lt;&gt;"Demand",0,SUMIFS('Power Purchase Inputs Summary'!$J$61:$K$61,'Power Purchase Inputs Summary'!$J$44:$K$44,X$23)*SUMPRODUCT('Technical forecasts (Year 2)'!$L406:$AE40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39,'Technical forecasts (Year 2)'!$J470),IF(X$22="Demand",'Technical forecasts (Year 2)'!$K470,IF(X$21='Index Tables'!$I$97,'Technical forecasts (Year 2)'!$I439,'Technical forecasts (Year 2)'!$I470))))</f>
        <v>4689426.2621663464</v>
      </c>
      <c r="Y27" s="211" cm="1">
        <f t="array" aca="1" ref="Y27" ca="1">IF(AND(Y$20='Index Tables'!$I$123,Y$21='Index Tables'!$I$97),IF(Y$22&lt;&gt;"Demand",0,SUMIFS('Power Purchase Inputs Summary'!$J$61:$K$61,'Power Purchase Inputs Summary'!$J$44:$K$44,Y$23)*SUMPRODUCT('Technical forecasts (Year 2)'!$L406:$AE40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39,'Technical forecasts (Year 2)'!$J470),IF(Y$22="Demand",'Technical forecasts (Year 2)'!$K470,IF(Y$21='Index Tables'!$I$97,'Technical forecasts (Year 2)'!$I439,'Technical forecasts (Year 2)'!$I470))))</f>
        <v>753156.73843053263</v>
      </c>
      <c r="Z27" s="211" cm="1">
        <f t="array" aca="1" ref="Z27" ca="1">IF(AND(Z$20='Index Tables'!$I$123,Z$21='Index Tables'!$I$97),IF(Z$22&lt;&gt;"Demand",0,SUMIFS('Power Purchase Inputs Summary'!$J$61:$K$61,'Power Purchase Inputs Summary'!$J$44:$K$44,Z$23)*SUMPRODUCT('Technical forecasts (Year 2)'!$L406:$AE40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39,'Technical forecasts (Year 2)'!$J470),IF(Z$22="Demand",'Technical forecasts (Year 2)'!$K470,IF(Z$21='Index Tables'!$I$97,'Technical forecasts (Year 2)'!$I439,'Technical forecasts (Year 2)'!$I470))))</f>
        <v>2340636.1366176214</v>
      </c>
      <c r="AA27" s="211" cm="1">
        <f t="array" aca="1" ref="AA27" ca="1">IF(AND(AA$20='Index Tables'!$I$123,AA$21='Index Tables'!$I$97),IF(AA$22&lt;&gt;"Demand",0,SUMIFS('Power Purchase Inputs Summary'!$J$61:$K$61,'Power Purchase Inputs Summary'!$J$44:$K$44,AA$23)*SUMPRODUCT('Technical forecasts (Year 2)'!$L406:$AE40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39,'Technical forecasts (Year 2)'!$J470),IF(AA$22="Demand",'Technical forecasts (Year 2)'!$K470,IF(AA$21='Index Tables'!$I$97,'Technical forecasts (Year 2)'!$I439,'Technical forecasts (Year 2)'!$I470))))</f>
        <v>993.84349399461689</v>
      </c>
      <c r="AC27" s="211" cm="1">
        <f t="array" aca="1" ref="AC27" ca="1">IF(AND(AC$20='Index Tables'!$I$123,AC$21='Index Tables'!$I$97),IF(AC$22&lt;&gt;"Demand",0,SUMIFS('Power Purchase Inputs Summary'!$J$61:$K$61,'Power Purchase Inputs Summary'!$J$44:$K$44,AC$23)*SUMPRODUCT('Technical forecasts (Year 2)'!$L406:$AE40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39,'Technical forecasts (Year 2)'!$J470),IF(AC$22="Demand",'Technical forecasts (Year 2)'!$K470,IF(AC$21='Index Tables'!$I$97,'Technical forecasts (Year 2)'!$I439,'Technical forecasts (Year 2)'!$I470))))</f>
        <v>205601.49584074659</v>
      </c>
      <c r="AD27" s="211" cm="1">
        <f t="array" aca="1" ref="AD27" ca="1">IF(AND(AD$20='Index Tables'!$I$123,AD$21='Index Tables'!$I$97),IF(AD$22&lt;&gt;"Demand",0,SUMIFS('Power Purchase Inputs Summary'!$J$61:$K$61,'Power Purchase Inputs Summary'!$J$44:$K$44,AD$23)*SUMPRODUCT('Technical forecasts (Year 2)'!$L406:$AE40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39,'Technical forecasts (Year 2)'!$J470),IF(AD$22="Demand",'Technical forecasts (Year 2)'!$K470,IF(AD$21='Index Tables'!$I$97,'Technical forecasts (Year 2)'!$I439,'Technical forecasts (Year 2)'!$I470))))</f>
        <v>275801.19241458044</v>
      </c>
      <c r="AE27" s="211" cm="1">
        <f t="array" aca="1" ref="AE27" ca="1">IF(AND(AE$20='Index Tables'!$I$123,AE$21='Index Tables'!$I$97),IF(AE$22&lt;&gt;"Demand",0,SUMIFS('Power Purchase Inputs Summary'!$J$61:$K$61,'Power Purchase Inputs Summary'!$J$44:$K$44,AE$23)*SUMPRODUCT('Technical forecasts (Year 2)'!$L406:$AE40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39,'Technical forecasts (Year 2)'!$J470),IF(AE$22="Demand",'Technical forecasts (Year 2)'!$K470,IF(AE$21='Index Tables'!$I$97,'Technical forecasts (Year 2)'!$I439,'Technical forecasts (Year 2)'!$I470))))</f>
        <v>429679.58471331582</v>
      </c>
      <c r="AF27" s="211" cm="1">
        <f t="array" aca="1" ref="AF27" ca="1">IF(AND(AF$20='Index Tables'!$I$123,AF$21='Index Tables'!$I$97),IF(AF$22&lt;&gt;"Demand",0,SUMIFS('Power Purchase Inputs Summary'!$J$61:$K$61,'Power Purchase Inputs Summary'!$J$44:$K$44,AF$23)*SUMPRODUCT('Technical forecasts (Year 2)'!$L406:$AE40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39,'Technical forecasts (Year 2)'!$J470),IF(AF$22="Demand",'Technical forecasts (Year 2)'!$K470,IF(AF$21='Index Tables'!$I$97,'Technical forecasts (Year 2)'!$I439,'Technical forecasts (Year 2)'!$I470))))</f>
        <v>753801.46425310103</v>
      </c>
      <c r="AG27" s="211" cm="1">
        <f t="array" aca="1" ref="AG27" ca="1">IF(AND(AG$20='Index Tables'!$I$123,AG$21='Index Tables'!$I$97),IF(AG$22&lt;&gt;"Demand",0,SUMIFS('Power Purchase Inputs Summary'!$J$61:$K$61,'Power Purchase Inputs Summary'!$J$44:$K$44,AG$23)*SUMPRODUCT('Technical forecasts (Year 2)'!$L406:$AE40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39,'Technical forecasts (Year 2)'!$J470),IF(AG$22="Demand",'Technical forecasts (Year 2)'!$K470,IF(AG$21='Index Tables'!$I$97,'Technical forecasts (Year 2)'!$I439,'Technical forecasts (Year 2)'!$I470))))</f>
        <v>917771.48765651789</v>
      </c>
      <c r="AH27" s="211" cm="1">
        <f t="array" aca="1" ref="AH27" ca="1">IF(AND(AH$20='Index Tables'!$I$123,AH$21='Index Tables'!$I$97),IF(AH$22&lt;&gt;"Demand",0,SUMIFS('Power Purchase Inputs Summary'!$J$61:$K$61,'Power Purchase Inputs Summary'!$J$44:$K$44,AH$23)*SUMPRODUCT('Technical forecasts (Year 2)'!$L406:$AE40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39,'Technical forecasts (Year 2)'!$J470),IF(AH$22="Demand",'Technical forecasts (Year 2)'!$K470,IF(AH$21='Index Tables'!$I$97,'Technical forecasts (Year 2)'!$I439,'Technical forecasts (Year 2)'!$I470))))</f>
        <v>605689.70561216364</v>
      </c>
      <c r="AI27" s="211" cm="1">
        <f t="array" aca="1" ref="AI27" ca="1">IF(AND(AI$20='Index Tables'!$I$123,AI$21='Index Tables'!$I$97),IF(AI$22&lt;&gt;"Demand",0,SUMIFS('Power Purchase Inputs Summary'!$J$61:$K$61,'Power Purchase Inputs Summary'!$J$44:$K$44,AI$23)*SUMPRODUCT('Technical forecasts (Year 2)'!$L406:$AE40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39,'Technical forecasts (Year 2)'!$J470),IF(AI$22="Demand",'Technical forecasts (Year 2)'!$K470,IF(AI$21='Index Tables'!$I$97,'Technical forecasts (Year 2)'!$I439,'Technical forecasts (Year 2)'!$I470))))</f>
        <v>97278.271941324492</v>
      </c>
      <c r="AJ27" s="211" cm="1">
        <f t="array" aca="1" ref="AJ27" ca="1">IF(AND(AJ$20='Index Tables'!$I$123,AJ$21='Index Tables'!$I$97),IF(AJ$22&lt;&gt;"Demand",0,SUMIFS('Power Purchase Inputs Summary'!$J$61:$K$61,'Power Purchase Inputs Summary'!$J$44:$K$44,AJ$23)*SUMPRODUCT('Technical forecasts (Year 2)'!$L406:$AE40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39,'Technical forecasts (Year 2)'!$J470),IF(AJ$22="Demand",'Technical forecasts (Year 2)'!$K470,IF(AJ$21='Index Tables'!$I$97,'Technical forecasts (Year 2)'!$I439,'Technical forecasts (Year 2)'!$I470))))</f>
        <v>302318.26523660769</v>
      </c>
      <c r="AK27" s="211" cm="1">
        <f t="array" aca="1" ref="AK27" ca="1">IFERROR(IF(AND(AK$20='Index Tables'!$I$123,AK$21='Index Tables'!$I$97),IF(AK$22&lt;&gt;"Demand",0,SUMIFS('Power Purchase Inputs Summary'!$J$61:$K$61,'Power Purchase Inputs Summary'!$J$44:$K$44,AK$23)*SUMPRODUCT('Technical forecasts (Year 2)'!$L406:$AE40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39,'Technical forecasts (Year 2)'!$J470),IF(AK$22="Demand",'Technical forecasts (Year 2)'!$K470,IF(AK$21='Index Tables'!$I$97,'Technical forecasts (Year 2)'!$I439,'Technical forecasts (Year 2)'!$I470)))),0)</f>
        <v>128.36554828864701</v>
      </c>
      <c r="AM27" s="211" cm="1">
        <f t="array" aca="1" ref="AM27" ca="1">IF(AND(AM$20='Index Tables'!$I$123,AM$21='Index Tables'!$I$97),IF(AM$22&lt;&gt;"Demand",0,SUMIFS('Power Purchase Inputs Summary'!$J$61:$K$61,'Power Purchase Inputs Summary'!$J$44:$K$44,AM$23)*SUMPRODUCT('Technical forecasts (Year 2)'!$L406:$AE40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39,'Technical forecasts (Year 2)'!$J470),IF(AM$22="Demand",'Technical forecasts (Year 2)'!$K470,IF(AM$21='Index Tables'!$I$97,'Technical forecasts (Year 2)'!$I439,'Technical forecasts (Year 2)'!$I470))))</f>
        <v>75041.801388025255</v>
      </c>
      <c r="AN27" s="211" cm="1">
        <f t="array" aca="1" ref="AN27" ca="1">IF(AND(AN$20='Index Tables'!$I$123,AN$21='Index Tables'!$I$97),IF(AN$22&lt;&gt;"Demand",0,SUMIFS('Power Purchase Inputs Summary'!$J$61:$K$61,'Power Purchase Inputs Summary'!$J$44:$K$44,AN$23)*SUMPRODUCT('Technical forecasts (Year 2)'!$L406:$AE40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39,'Technical forecasts (Year 2)'!$J470),IF(AN$22="Demand",'Technical forecasts (Year 2)'!$K470,IF(AN$21='Index Tables'!$I$97,'Technical forecasts (Year 2)'!$I439,'Technical forecasts (Year 2)'!$I470))))</f>
        <v>100663.75353507411</v>
      </c>
      <c r="AO27" s="211" cm="1">
        <f t="array" aca="1" ref="AO27" ca="1">IF(AND(AO$20='Index Tables'!$I$123,AO$21='Index Tables'!$I$97),IF(AO$22&lt;&gt;"Demand",0,SUMIFS('Power Purchase Inputs Summary'!$J$61:$K$61,'Power Purchase Inputs Summary'!$J$44:$K$44,AO$23)*SUMPRODUCT('Technical forecasts (Year 2)'!$L406:$AE40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39,'Technical forecasts (Year 2)'!$J470),IF(AO$22="Demand",'Technical forecasts (Year 2)'!$K470,IF(AO$21='Index Tables'!$I$97,'Technical forecasts (Year 2)'!$I439,'Technical forecasts (Year 2)'!$I470))))</f>
        <v>156827.31258687485</v>
      </c>
      <c r="AP27" s="211" cm="1">
        <f t="array" aca="1" ref="AP27" ca="1">IF(AND(AP$20='Index Tables'!$I$123,AP$21='Index Tables'!$I$97),IF(AP$22&lt;&gt;"Demand",0,SUMIFS('Power Purchase Inputs Summary'!$J$61:$K$61,'Power Purchase Inputs Summary'!$J$44:$K$44,AP$23)*SUMPRODUCT('Technical forecasts (Year 2)'!$L406:$AE40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39,'Technical forecasts (Year 2)'!$J470),IF(AP$22="Demand",'Technical forecasts (Year 2)'!$K470,IF(AP$21='Index Tables'!$I$97,'Technical forecasts (Year 2)'!$I439,'Technical forecasts (Year 2)'!$I470))))</f>
        <v>275127.47188521829</v>
      </c>
      <c r="AQ27" s="211" cm="1">
        <f t="array" aca="1" ref="AQ27" ca="1">IF(AND(AQ$20='Index Tables'!$I$123,AQ$21='Index Tables'!$I$97),IF(AQ$22&lt;&gt;"Demand",0,SUMIFS('Power Purchase Inputs Summary'!$J$61:$K$61,'Power Purchase Inputs Summary'!$J$44:$K$44,AQ$23)*SUMPRODUCT('Technical forecasts (Year 2)'!$L406:$AE40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39,'Technical forecasts (Year 2)'!$J470),IF(AQ$22="Demand",'Technical forecasts (Year 2)'!$K470,IF(AQ$21='Index Tables'!$I$97,'Technical forecasts (Year 2)'!$I439,'Technical forecasts (Year 2)'!$I470))))</f>
        <v>334974.34157608805</v>
      </c>
      <c r="AR27" s="211" cm="1">
        <f t="array" aca="1" ref="AR27" ca="1">IF(AND(AR$20='Index Tables'!$I$123,AR$21='Index Tables'!$I$97),IF(AR$22&lt;&gt;"Demand",0,SUMIFS('Power Purchase Inputs Summary'!$J$61:$K$61,'Power Purchase Inputs Summary'!$J$44:$K$44,AR$23)*SUMPRODUCT('Technical forecasts (Year 2)'!$L406:$AE40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39,'Technical forecasts (Year 2)'!$J470),IF(AR$22="Demand",'Technical forecasts (Year 2)'!$K470,IF(AR$21='Index Tables'!$I$97,'Technical forecasts (Year 2)'!$I439,'Technical forecasts (Year 2)'!$I470))))</f>
        <v>221068.65713917479</v>
      </c>
      <c r="AS27" s="211" cm="1">
        <f t="array" aca="1" ref="AS27" ca="1">IF(AND(AS$20='Index Tables'!$I$123,AS$21='Index Tables'!$I$97),IF(AS$22&lt;&gt;"Demand",0,SUMIFS('Power Purchase Inputs Summary'!$J$61:$K$61,'Power Purchase Inputs Summary'!$J$44:$K$44,AS$23)*SUMPRODUCT('Technical forecasts (Year 2)'!$L406:$AE40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39,'Technical forecasts (Year 2)'!$J470),IF(AS$22="Demand",'Technical forecasts (Year 2)'!$K470,IF(AS$21='Index Tables'!$I$97,'Technical forecasts (Year 2)'!$I439,'Technical forecasts (Year 2)'!$I470))))</f>
        <v>35505.270681714872</v>
      </c>
      <c r="AT27" s="211" cm="1">
        <f t="array" aca="1" ref="AT27" ca="1">IF(AND(AT$20='Index Tables'!$I$123,AT$21='Index Tables'!$I$97),IF(AT$22&lt;&gt;"Demand",0,SUMIFS('Power Purchase Inputs Summary'!$J$61:$K$61,'Power Purchase Inputs Summary'!$J$44:$K$44,AT$23)*SUMPRODUCT('Technical forecasts (Year 2)'!$L406:$AE40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39,'Technical forecasts (Year 2)'!$J470),IF(AT$22="Demand",'Technical forecasts (Year 2)'!$K470,IF(AT$21='Index Tables'!$I$97,'Technical forecasts (Year 2)'!$I439,'Technical forecasts (Year 2)'!$I470))))</f>
        <v>110342.13113619665</v>
      </c>
      <c r="AU27" s="211" cm="1">
        <f t="array" aca="1" ref="AU27" ca="1">IF(AND(AU$20='Index Tables'!$I$123,AU$21='Index Tables'!$I$97),IF(AU$22&lt;&gt;"Demand",0,SUMIFS('Power Purchase Inputs Summary'!$J$61:$K$61,'Power Purchase Inputs Summary'!$J$44:$K$44,AU$23)*SUMPRODUCT('Technical forecasts (Year 2)'!$L406:$AE40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39,'Technical forecasts (Year 2)'!$J470),IF(AU$22="Demand",'Technical forecasts (Year 2)'!$K470,IF(AU$21='Index Tables'!$I$97,'Technical forecasts (Year 2)'!$I439,'Technical forecasts (Year 2)'!$I470))))</f>
        <v>46.851711561490333</v>
      </c>
      <c r="AW27" s="211" cm="1">
        <f t="array" aca="1" ref="AW27" ca="1">IF(AND(AW$20='Index Tables'!$I$123,AW$21='Index Tables'!$I$97),IF(AW$22&lt;&gt;"Demand",0,SUMIFS('Power Purchase Inputs Summary'!$J$61:$K$61,'Power Purchase Inputs Summary'!$J$44:$K$44,AW$23)*SUMPRODUCT('Technical forecasts (Year 2)'!$L406:$AE40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39,'Technical forecasts (Year 2)'!$J470),IF(AW$22="Demand",'Technical forecasts (Year 2)'!$K470,IF(AW$21='Index Tables'!$I$97,'Technical forecasts (Year 2)'!$I439,'Technical forecasts (Year 2)'!$I470))))</f>
        <v>0</v>
      </c>
      <c r="AX27" s="211" cm="1">
        <f t="array" aca="1" ref="AX27" ca="1">IF(AND(AX$20='Index Tables'!$I$123,AX$21='Index Tables'!$I$97),IF(AX$22&lt;&gt;"Demand",0,SUMIFS('Power Purchase Inputs Summary'!$J$61:$K$61,'Power Purchase Inputs Summary'!$J$44:$K$44,AX$23)*SUMPRODUCT('Technical forecasts (Year 2)'!$L406:$AE40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39,'Technical forecasts (Year 2)'!$J470),IF(AX$22="Demand",'Technical forecasts (Year 2)'!$K470,IF(AX$21='Index Tables'!$I$97,'Technical forecasts (Year 2)'!$I439,'Technical forecasts (Year 2)'!$I470))))</f>
        <v>0</v>
      </c>
      <c r="AY27" s="211" cm="1">
        <f t="array" aca="1" ref="AY27" ca="1">IF(AND(AY$20='Index Tables'!$I$123,AY$21='Index Tables'!$I$97),IF(AY$22&lt;&gt;"Demand",0,SUMIFS('Power Purchase Inputs Summary'!$J$61:$K$61,'Power Purchase Inputs Summary'!$J$44:$K$44,AY$23)*SUMPRODUCT('Technical forecasts (Year 2)'!$L406:$AE40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39,'Technical forecasts (Year 2)'!$J470),IF(AY$22="Demand",'Technical forecasts (Year 2)'!$K470,IF(AY$21='Index Tables'!$I$97,'Technical forecasts (Year 2)'!$I439,'Technical forecasts (Year 2)'!$I470))))</f>
        <v>0</v>
      </c>
      <c r="AZ27" s="211" cm="1">
        <f t="array" aca="1" ref="AZ27" ca="1">IF(AND(AZ$20='Index Tables'!$I$123,AZ$21='Index Tables'!$I$97),IF(AZ$22&lt;&gt;"Demand",0,SUMIFS('Power Purchase Inputs Summary'!$J$61:$K$61,'Power Purchase Inputs Summary'!$J$44:$K$44,AZ$23)*SUMPRODUCT('Technical forecasts (Year 2)'!$L406:$AE40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39,'Technical forecasts (Year 2)'!$J470),IF(AZ$22="Demand",'Technical forecasts (Year 2)'!$K470,IF(AZ$21='Index Tables'!$I$97,'Technical forecasts (Year 2)'!$I439,'Technical forecasts (Year 2)'!$I470))))</f>
        <v>0</v>
      </c>
      <c r="BA27" s="211" cm="1">
        <f t="array" aca="1" ref="BA27" ca="1">IF(AND(BA$20='Index Tables'!$I$123,BA$21='Index Tables'!$I$97),IF(BA$22&lt;&gt;"Demand",0,SUMIFS('Power Purchase Inputs Summary'!$J$61:$K$61,'Power Purchase Inputs Summary'!$J$44:$K$44,BA$23)*SUMPRODUCT('Technical forecasts (Year 2)'!$L406:$AE40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39,'Technical forecasts (Year 2)'!$J470),IF(BA$22="Demand",'Technical forecasts (Year 2)'!$K470,IF(BA$21='Index Tables'!$I$97,'Technical forecasts (Year 2)'!$I439,'Technical forecasts (Year 2)'!$I470))))</f>
        <v>0</v>
      </c>
      <c r="BB27" s="211" cm="1">
        <f t="array" aca="1" ref="BB27" ca="1">IF(AND(BB$20='Index Tables'!$I$123,BB$21='Index Tables'!$I$97),IF(BB$22&lt;&gt;"Demand",0,SUMIFS('Power Purchase Inputs Summary'!$J$61:$K$61,'Power Purchase Inputs Summary'!$J$44:$K$44,BB$23)*SUMPRODUCT('Technical forecasts (Year 2)'!$L406:$AE40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39,'Technical forecasts (Year 2)'!$J470),IF(BB$22="Demand",'Technical forecasts (Year 2)'!$K470,IF(BB$21='Index Tables'!$I$97,'Technical forecasts (Year 2)'!$I439,'Technical forecasts (Year 2)'!$I470))))</f>
        <v>0</v>
      </c>
      <c r="BC27" s="211" cm="1">
        <f t="array" aca="1" ref="BC27" ca="1">IF(AND(BC$20='Index Tables'!$I$123,BC$21='Index Tables'!$I$97),IF(BC$22&lt;&gt;"Demand",0,SUMIFS('Power Purchase Inputs Summary'!$J$61:$K$61,'Power Purchase Inputs Summary'!$J$44:$K$44,BC$23)*SUMPRODUCT('Technical forecasts (Year 2)'!$L406:$AE40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39,'Technical forecasts (Year 2)'!$J470),IF(BC$22="Demand",'Technical forecasts (Year 2)'!$K470,IF(BC$21='Index Tables'!$I$97,'Technical forecasts (Year 2)'!$I439,'Technical forecasts (Year 2)'!$I470))))</f>
        <v>0</v>
      </c>
      <c r="BD27" s="211" cm="1">
        <f t="array" aca="1" ref="BD27" ca="1">IF(AND(BD$20='Index Tables'!$I$123,BD$21='Index Tables'!$I$97),IF(BD$22&lt;&gt;"Demand",0,SUMIFS('Power Purchase Inputs Summary'!$J$61:$K$61,'Power Purchase Inputs Summary'!$J$44:$K$44,BD$23)*SUMPRODUCT('Technical forecasts (Year 2)'!$L406:$AE40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39,'Technical forecasts (Year 2)'!$J470),IF(BD$22="Demand",'Technical forecasts (Year 2)'!$K470,IF(BD$21='Index Tables'!$I$97,'Technical forecasts (Year 2)'!$I439,'Technical forecasts (Year 2)'!$I470))))</f>
        <v>0</v>
      </c>
      <c r="BE27" s="211" cm="1">
        <f t="array" aca="1" ref="BE27" ca="1">IFERROR(IF(AND(BE$20='Index Tables'!$I$123,BE$21='Index Tables'!$I$97),IF(BE$22&lt;&gt;"Demand",0,SUMIFS('Power Purchase Inputs Summary'!$J$61:$K$61,'Power Purchase Inputs Summary'!$J$44:$K$44,BE$23)*SUMPRODUCT('Technical forecasts (Year 2)'!$L406:$AE40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39,'Technical forecasts (Year 2)'!$J470),IF(BE$22="Demand",'Technical forecasts (Year 2)'!$K470,IF(BE$21='Index Tables'!$I$97,'Technical forecasts (Year 2)'!$I439,'Technical forecasts (Year 2)'!$I470)))),0)</f>
        <v>0</v>
      </c>
      <c r="BG27" s="211" cm="1">
        <f t="array" aca="1" ref="BG27" ca="1">IF(AND(BG$20='Index Tables'!$I$123,BG$21='Index Tables'!$I$97),IF(BG$22&lt;&gt;"Demand",0,SUMIFS('Power Purchase Inputs Summary'!$J$61:$K$61,'Power Purchase Inputs Summary'!$J$44:$K$44,BG$23)*SUMPRODUCT('Technical forecasts (Year 2)'!$L406:$AE40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39,'Technical forecasts (Year 2)'!$J470),IF(BG$22="Demand",'Technical forecasts (Year 2)'!$K470,IF(BG$21='Index Tables'!$I$97,'Technical forecasts (Year 2)'!$I439,'Technical forecasts (Year 2)'!$I470))))</f>
        <v>0</v>
      </c>
      <c r="BH27" s="211" cm="1">
        <f t="array" aca="1" ref="BH27" ca="1">IF(AND(BH$20='Index Tables'!$I$123,BH$21='Index Tables'!$I$97),IF(BH$22&lt;&gt;"Demand",0,SUMIFS('Power Purchase Inputs Summary'!$J$61:$K$61,'Power Purchase Inputs Summary'!$J$44:$K$44,BH$23)*SUMPRODUCT('Technical forecasts (Year 2)'!$L406:$AE40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39,'Technical forecasts (Year 2)'!$J470),IF(BH$22="Demand",'Technical forecasts (Year 2)'!$K470,IF(BH$21='Index Tables'!$I$97,'Technical forecasts (Year 2)'!$I439,'Technical forecasts (Year 2)'!$I470))))</f>
        <v>0</v>
      </c>
      <c r="BI27" s="211" cm="1">
        <f t="array" aca="1" ref="BI27" ca="1">IF(AND(BI$20='Index Tables'!$I$123,BI$21='Index Tables'!$I$97),IF(BI$22&lt;&gt;"Demand",0,SUMIFS('Power Purchase Inputs Summary'!$J$61:$K$61,'Power Purchase Inputs Summary'!$J$44:$K$44,BI$23)*SUMPRODUCT('Technical forecasts (Year 2)'!$L406:$AE40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39,'Technical forecasts (Year 2)'!$J470),IF(BI$22="Demand",'Technical forecasts (Year 2)'!$K470,IF(BI$21='Index Tables'!$I$97,'Technical forecasts (Year 2)'!$I439,'Technical forecasts (Year 2)'!$I470))))</f>
        <v>0</v>
      </c>
      <c r="BJ27" s="211" cm="1">
        <f t="array" aca="1" ref="BJ27" ca="1">IF(AND(BJ$20='Index Tables'!$I$123,BJ$21='Index Tables'!$I$97),IF(BJ$22&lt;&gt;"Demand",0,SUMIFS('Power Purchase Inputs Summary'!$J$61:$K$61,'Power Purchase Inputs Summary'!$J$44:$K$44,BJ$23)*SUMPRODUCT('Technical forecasts (Year 2)'!$L406:$AE40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39,'Technical forecasts (Year 2)'!$J470),IF(BJ$22="Demand",'Technical forecasts (Year 2)'!$K470,IF(BJ$21='Index Tables'!$I$97,'Technical forecasts (Year 2)'!$I439,'Technical forecasts (Year 2)'!$I470))))</f>
        <v>0</v>
      </c>
      <c r="BK27" s="211" cm="1">
        <f t="array" aca="1" ref="BK27" ca="1">IF(AND(BK$20='Index Tables'!$I$123,BK$21='Index Tables'!$I$97),IF(BK$22&lt;&gt;"Demand",0,SUMIFS('Power Purchase Inputs Summary'!$J$61:$K$61,'Power Purchase Inputs Summary'!$J$44:$K$44,BK$23)*SUMPRODUCT('Technical forecasts (Year 2)'!$L406:$AE40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39,'Technical forecasts (Year 2)'!$J470),IF(BK$22="Demand",'Technical forecasts (Year 2)'!$K470,IF(BK$21='Index Tables'!$I$97,'Technical forecasts (Year 2)'!$I439,'Technical forecasts (Year 2)'!$I470))))</f>
        <v>0</v>
      </c>
      <c r="BL27" s="211" cm="1">
        <f t="array" aca="1" ref="BL27" ca="1">IF(AND(BL$20='Index Tables'!$I$123,BL$21='Index Tables'!$I$97),IF(BL$22&lt;&gt;"Demand",0,SUMIFS('Power Purchase Inputs Summary'!$J$61:$K$61,'Power Purchase Inputs Summary'!$J$44:$K$44,BL$23)*SUMPRODUCT('Technical forecasts (Year 2)'!$L406:$AE40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39,'Technical forecasts (Year 2)'!$J470),IF(BL$22="Demand",'Technical forecasts (Year 2)'!$K470,IF(BL$21='Index Tables'!$I$97,'Technical forecasts (Year 2)'!$I439,'Technical forecasts (Year 2)'!$I470))))</f>
        <v>0</v>
      </c>
      <c r="BM27" s="211" cm="1">
        <f t="array" aca="1" ref="BM27" ca="1">IF(AND(BM$20='Index Tables'!$I$123,BM$21='Index Tables'!$I$97),IF(BM$22&lt;&gt;"Demand",0,SUMIFS('Power Purchase Inputs Summary'!$J$61:$K$61,'Power Purchase Inputs Summary'!$J$44:$K$44,BM$23)*SUMPRODUCT('Technical forecasts (Year 2)'!$L406:$AE40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39,'Technical forecasts (Year 2)'!$J470),IF(BM$22="Demand",'Technical forecasts (Year 2)'!$K470,IF(BM$21='Index Tables'!$I$97,'Technical forecasts (Year 2)'!$I439,'Technical forecasts (Year 2)'!$I470))))</f>
        <v>0</v>
      </c>
      <c r="BN27" s="211" cm="1">
        <f t="array" aca="1" ref="BN27" ca="1">IF(AND(BN$20='Index Tables'!$I$123,BN$21='Index Tables'!$I$97),IF(BN$22&lt;&gt;"Demand",0,SUMIFS('Power Purchase Inputs Summary'!$J$61:$K$61,'Power Purchase Inputs Summary'!$J$44:$K$44,BN$23)*SUMPRODUCT('Technical forecasts (Year 2)'!$L406:$AE40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39,'Technical forecasts (Year 2)'!$J470),IF(BN$22="Demand",'Technical forecasts (Year 2)'!$K470,IF(BN$21='Index Tables'!$I$97,'Technical forecasts (Year 2)'!$I439,'Technical forecasts (Year 2)'!$I470))))</f>
        <v>0</v>
      </c>
      <c r="BO27" s="211" cm="1">
        <f t="array" aca="1" ref="BO27" ca="1">IF(AND(BO$20='Index Tables'!$I$123,BO$21='Index Tables'!$I$97),IF(BO$22&lt;&gt;"Demand",0,SUMIFS('Power Purchase Inputs Summary'!$J$61:$K$61,'Power Purchase Inputs Summary'!$J$44:$K$44,BO$23)*SUMPRODUCT('Technical forecasts (Year 2)'!$L406:$AE40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39,'Technical forecasts (Year 2)'!$J470),IF(BO$22="Demand",'Technical forecasts (Year 2)'!$K470,IF(BO$21='Index Tables'!$I$97,'Technical forecasts (Year 2)'!$I439,'Technical forecasts (Year 2)'!$I470))))</f>
        <v>0</v>
      </c>
      <c r="BQ27" s="211" cm="1">
        <f t="array" aca="1" ref="BQ27" ca="1">IF(AND(BQ$20='Index Tables'!$I$123,BQ$21='Index Tables'!$I$97),IF(BQ$22&lt;&gt;"Demand",0,SUMIFS('Power Purchase Inputs Summary'!$J$61:$K$61,'Power Purchase Inputs Summary'!$J$44:$K$44,BQ$23)*SUMPRODUCT('Technical forecasts (Year 2)'!$L406:$AE40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39,'Technical forecasts (Year 2)'!$J470),IF(BQ$22="Demand",'Technical forecasts (Year 2)'!$K470,IF(BQ$21='Index Tables'!$I$97,'Technical forecasts (Year 2)'!$I439,'Technical forecasts (Year 2)'!$I470))))</f>
        <v>0</v>
      </c>
      <c r="BR27" s="211" cm="1">
        <f t="array" aca="1" ref="BR27" ca="1">IF(AND(BR$20='Index Tables'!$I$123,BR$21='Index Tables'!$I$97),IF(BR$22&lt;&gt;"Demand",0,SUMIFS('Power Purchase Inputs Summary'!$J$61:$K$61,'Power Purchase Inputs Summary'!$J$44:$K$44,BR$23)*SUMPRODUCT('Technical forecasts (Year 2)'!$L406:$AE40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39,'Technical forecasts (Year 2)'!$J470),IF(BR$22="Demand",'Technical forecasts (Year 2)'!$K470,IF(BR$21='Index Tables'!$I$97,'Technical forecasts (Year 2)'!$I439,'Technical forecasts (Year 2)'!$I470))))</f>
        <v>0</v>
      </c>
      <c r="BS27" s="211" cm="1">
        <f t="array" aca="1" ref="BS27" ca="1">IF(AND(BS$20='Index Tables'!$I$123,BS$21='Index Tables'!$I$97),IF(BS$22&lt;&gt;"Demand",0,SUMIFS('Power Purchase Inputs Summary'!$J$61:$K$61,'Power Purchase Inputs Summary'!$J$44:$K$44,BS$23)*SUMPRODUCT('Technical forecasts (Year 2)'!$L406:$AE40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39,'Technical forecasts (Year 2)'!$J470),IF(BS$22="Demand",'Technical forecasts (Year 2)'!$K470,IF(BS$21='Index Tables'!$I$97,'Technical forecasts (Year 2)'!$I439,'Technical forecasts (Year 2)'!$I470))))</f>
        <v>0</v>
      </c>
      <c r="BT27" s="211" cm="1">
        <f t="array" aca="1" ref="BT27" ca="1">IF(AND(BT$20='Index Tables'!$I$123,BT$21='Index Tables'!$I$97),IF(BT$22&lt;&gt;"Demand",0,SUMIFS('Power Purchase Inputs Summary'!$J$61:$K$61,'Power Purchase Inputs Summary'!$J$44:$K$44,BT$23)*SUMPRODUCT('Technical forecasts (Year 2)'!$L406:$AE40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39,'Technical forecasts (Year 2)'!$J470),IF(BT$22="Demand",'Technical forecasts (Year 2)'!$K470,IF(BT$21='Index Tables'!$I$97,'Technical forecasts (Year 2)'!$I439,'Technical forecasts (Year 2)'!$I470))))</f>
        <v>0</v>
      </c>
      <c r="BU27" s="211" cm="1">
        <f t="array" aca="1" ref="BU27" ca="1">IF(AND(BU$20='Index Tables'!$I$123,BU$21='Index Tables'!$I$97),IF(BU$22&lt;&gt;"Demand",0,SUMIFS('Power Purchase Inputs Summary'!$J$61:$K$61,'Power Purchase Inputs Summary'!$J$44:$K$44,BU$23)*SUMPRODUCT('Technical forecasts (Year 2)'!$L406:$AE40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39,'Technical forecasts (Year 2)'!$J470),IF(BU$22="Demand",'Technical forecasts (Year 2)'!$K470,IF(BU$21='Index Tables'!$I$97,'Technical forecasts (Year 2)'!$I439,'Technical forecasts (Year 2)'!$I470))))</f>
        <v>0</v>
      </c>
      <c r="BV27" s="211" cm="1">
        <f t="array" aca="1" ref="BV27" ca="1">IF(AND(BV$20='Index Tables'!$I$123,BV$21='Index Tables'!$I$97),IF(BV$22&lt;&gt;"Demand",0,SUMIFS('Power Purchase Inputs Summary'!$J$61:$K$61,'Power Purchase Inputs Summary'!$J$44:$K$44,BV$23)*SUMPRODUCT('Technical forecasts (Year 2)'!$L406:$AE40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39,'Technical forecasts (Year 2)'!$J470),IF(BV$22="Demand",'Technical forecasts (Year 2)'!$K470,IF(BV$21='Index Tables'!$I$97,'Technical forecasts (Year 2)'!$I439,'Technical forecasts (Year 2)'!$I470))))</f>
        <v>0</v>
      </c>
      <c r="BW27" s="211" cm="1">
        <f t="array" aca="1" ref="BW27" ca="1">IF(AND(BW$20='Index Tables'!$I$123,BW$21='Index Tables'!$I$97),IF(BW$22&lt;&gt;"Demand",0,SUMIFS('Power Purchase Inputs Summary'!$J$61:$K$61,'Power Purchase Inputs Summary'!$J$44:$K$44,BW$23)*SUMPRODUCT('Technical forecasts (Year 2)'!$L406:$AE40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39,'Technical forecasts (Year 2)'!$J470),IF(BW$22="Demand",'Technical forecasts (Year 2)'!$K470,IF(BW$21='Index Tables'!$I$97,'Technical forecasts (Year 2)'!$I439,'Technical forecasts (Year 2)'!$I470))))</f>
        <v>0</v>
      </c>
      <c r="BX27" s="211" cm="1">
        <f t="array" aca="1" ref="BX27" ca="1">IF(AND(BX$20='Index Tables'!$I$123,BX$21='Index Tables'!$I$97),IF(BX$22&lt;&gt;"Demand",0,SUMIFS('Power Purchase Inputs Summary'!$J$61:$K$61,'Power Purchase Inputs Summary'!$J$44:$K$44,BX$23)*SUMPRODUCT('Technical forecasts (Year 2)'!$L406:$AE40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39,'Technical forecasts (Year 2)'!$J470),IF(BX$22="Demand",'Technical forecasts (Year 2)'!$K470,IF(BX$21='Index Tables'!$I$97,'Technical forecasts (Year 2)'!$I439,'Technical forecasts (Year 2)'!$I470))))</f>
        <v>0</v>
      </c>
      <c r="BY27" s="211" cm="1">
        <f t="array" aca="1" ref="BY27" ca="1">IFERROR(IF(AND(BY$20='Index Tables'!$I$123,BY$21='Index Tables'!$I$97),IF(BY$22&lt;&gt;"Demand",0,SUMIFS('Power Purchase Inputs Summary'!$J$61:$K$61,'Power Purchase Inputs Summary'!$J$44:$K$44,BY$23)*SUMPRODUCT('Technical forecasts (Year 2)'!$L406:$AE40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39,'Technical forecasts (Year 2)'!$J470),IF(BY$22="Demand",'Technical forecasts (Year 2)'!$K470,IF(BY$21='Index Tables'!$I$97,'Technical forecasts (Year 2)'!$I439,'Technical forecasts (Year 2)'!$I470)))),0)</f>
        <v>0</v>
      </c>
      <c r="CA27" s="211" cm="1">
        <f t="array" aca="1" ref="CA27" ca="1">IF(AND(CA$20='Index Tables'!$I$123,CA$21='Index Tables'!$I$97),IF(CA$22&lt;&gt;"Demand",0,SUMIFS('Power Purchase Inputs Summary'!$J$61:$K$61,'Power Purchase Inputs Summary'!$J$44:$K$44,CA$23)*SUMPRODUCT('Technical forecasts (Year 2)'!$L406:$AE40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39,'Technical forecasts (Year 2)'!$J470),IF(CA$22="Demand",'Technical forecasts (Year 2)'!$K470,IF(CA$21='Index Tables'!$I$97,'Technical forecasts (Year 2)'!$I439,'Technical forecasts (Year 2)'!$I470))))</f>
        <v>0</v>
      </c>
      <c r="CB27" s="211" cm="1">
        <f t="array" aca="1" ref="CB27" ca="1">IF(AND(CB$20='Index Tables'!$I$123,CB$21='Index Tables'!$I$97),IF(CB$22&lt;&gt;"Demand",0,SUMIFS('Power Purchase Inputs Summary'!$J$61:$K$61,'Power Purchase Inputs Summary'!$J$44:$K$44,CB$23)*SUMPRODUCT('Technical forecasts (Year 2)'!$L406:$AE40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39,'Technical forecasts (Year 2)'!$J470),IF(CB$22="Demand",'Technical forecasts (Year 2)'!$K470,IF(CB$21='Index Tables'!$I$97,'Technical forecasts (Year 2)'!$I439,'Technical forecasts (Year 2)'!$I470))))</f>
        <v>0</v>
      </c>
      <c r="CC27" s="211" cm="1">
        <f t="array" aca="1" ref="CC27" ca="1">IF(AND(CC$20='Index Tables'!$I$123,CC$21='Index Tables'!$I$97),IF(CC$22&lt;&gt;"Demand",0,SUMIFS('Power Purchase Inputs Summary'!$J$61:$K$61,'Power Purchase Inputs Summary'!$J$44:$K$44,CC$23)*SUMPRODUCT('Technical forecasts (Year 2)'!$L406:$AE40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39,'Technical forecasts (Year 2)'!$J470),IF(CC$22="Demand",'Technical forecasts (Year 2)'!$K470,IF(CC$21='Index Tables'!$I$97,'Technical forecasts (Year 2)'!$I439,'Technical forecasts (Year 2)'!$I470))))</f>
        <v>0</v>
      </c>
      <c r="CD27" s="211" cm="1">
        <f t="array" aca="1" ref="CD27" ca="1">IF(AND(CD$20='Index Tables'!$I$123,CD$21='Index Tables'!$I$97),IF(CD$22&lt;&gt;"Demand",0,SUMIFS('Power Purchase Inputs Summary'!$J$61:$K$61,'Power Purchase Inputs Summary'!$J$44:$K$44,CD$23)*SUMPRODUCT('Technical forecasts (Year 2)'!$L406:$AE40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39,'Technical forecasts (Year 2)'!$J470),IF(CD$22="Demand",'Technical forecasts (Year 2)'!$K470,IF(CD$21='Index Tables'!$I$97,'Technical forecasts (Year 2)'!$I439,'Technical forecasts (Year 2)'!$I470))))</f>
        <v>0</v>
      </c>
      <c r="CE27" s="211" cm="1">
        <f t="array" aca="1" ref="CE27" ca="1">IF(AND(CE$20='Index Tables'!$I$123,CE$21='Index Tables'!$I$97),IF(CE$22&lt;&gt;"Demand",0,SUMIFS('Power Purchase Inputs Summary'!$J$61:$K$61,'Power Purchase Inputs Summary'!$J$44:$K$44,CE$23)*SUMPRODUCT('Technical forecasts (Year 2)'!$L406:$AE40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39,'Technical forecasts (Year 2)'!$J470),IF(CE$22="Demand",'Technical forecasts (Year 2)'!$K470,IF(CE$21='Index Tables'!$I$97,'Technical forecasts (Year 2)'!$I439,'Technical forecasts (Year 2)'!$I470))))</f>
        <v>0</v>
      </c>
      <c r="CF27" s="211" cm="1">
        <f t="array" aca="1" ref="CF27" ca="1">IF(AND(CF$20='Index Tables'!$I$123,CF$21='Index Tables'!$I$97),IF(CF$22&lt;&gt;"Demand",0,SUMIFS('Power Purchase Inputs Summary'!$J$61:$K$61,'Power Purchase Inputs Summary'!$J$44:$K$44,CF$23)*SUMPRODUCT('Technical forecasts (Year 2)'!$L406:$AE40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39,'Technical forecasts (Year 2)'!$J470),IF(CF$22="Demand",'Technical forecasts (Year 2)'!$K470,IF(CF$21='Index Tables'!$I$97,'Technical forecasts (Year 2)'!$I439,'Technical forecasts (Year 2)'!$I470))))</f>
        <v>0</v>
      </c>
      <c r="CG27" s="211" cm="1">
        <f t="array" aca="1" ref="CG27" ca="1">IF(AND(CG$20='Index Tables'!$I$123,CG$21='Index Tables'!$I$97),IF(CG$22&lt;&gt;"Demand",0,SUMIFS('Power Purchase Inputs Summary'!$J$61:$K$61,'Power Purchase Inputs Summary'!$J$44:$K$44,CG$23)*SUMPRODUCT('Technical forecasts (Year 2)'!$L406:$AE40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39,'Technical forecasts (Year 2)'!$J470),IF(CG$22="Demand",'Technical forecasts (Year 2)'!$K470,IF(CG$21='Index Tables'!$I$97,'Technical forecasts (Year 2)'!$I439,'Technical forecasts (Year 2)'!$I470))))</f>
        <v>0</v>
      </c>
      <c r="CH27" s="211" cm="1">
        <f t="array" aca="1" ref="CH27" ca="1">IF(AND(CH$20='Index Tables'!$I$123,CH$21='Index Tables'!$I$97),IF(CH$22&lt;&gt;"Demand",0,SUMIFS('Power Purchase Inputs Summary'!$J$61:$K$61,'Power Purchase Inputs Summary'!$J$44:$K$44,CH$23)*SUMPRODUCT('Technical forecasts (Year 2)'!$L406:$AE40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39,'Technical forecasts (Year 2)'!$J470),IF(CH$22="Demand",'Technical forecasts (Year 2)'!$K470,IF(CH$21='Index Tables'!$I$97,'Technical forecasts (Year 2)'!$I439,'Technical forecasts (Year 2)'!$I470))))</f>
        <v>0</v>
      </c>
      <c r="CI27" s="211" cm="1">
        <f t="array" aca="1" ref="CI27" ca="1">IF(AND(CI$20='Index Tables'!$I$123,CI$21='Index Tables'!$I$97),IF(CI$22&lt;&gt;"Demand",0,SUMIFS('Power Purchase Inputs Summary'!$J$61:$K$61,'Power Purchase Inputs Summary'!$J$44:$K$44,CI$23)*SUMPRODUCT('Technical forecasts (Year 2)'!$L406:$AE40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39,'Technical forecasts (Year 2)'!$J470),IF(CI$22="Demand",'Technical forecasts (Year 2)'!$K470,IF(CI$21='Index Tables'!$I$97,'Technical forecasts (Year 2)'!$I439,'Technical forecasts (Year 2)'!$I470))))</f>
        <v>0</v>
      </c>
      <c r="CK27" s="211" cm="1">
        <f t="array" aca="1" ref="CK27" ca="1">IF(AND(CK$20='Index Tables'!$I$123,CK$21='Index Tables'!$I$97),IF(CK$22&lt;&gt;"Demand",0,SUMIFS('Power Purchase Inputs Summary'!$J$61:$K$61,'Power Purchase Inputs Summary'!$J$44:$K$44,CK$23)*SUMPRODUCT('Technical forecasts (Year 2)'!$L406:$AE40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39,'Technical forecasts (Year 2)'!$J470),IF(CK$22="Demand",'Technical forecasts (Year 2)'!$K470,IF(CK$21='Index Tables'!$I$97,'Technical forecasts (Year 2)'!$I439,'Technical forecasts (Year 2)'!$I470))))</f>
        <v>0</v>
      </c>
      <c r="CL27" s="211" cm="1">
        <f t="array" aca="1" ref="CL27" ca="1">IF(AND(CL$20='Index Tables'!$I$123,CL$21='Index Tables'!$I$97),IF(CL$22&lt;&gt;"Demand",0,SUMIFS('Power Purchase Inputs Summary'!$J$61:$K$61,'Power Purchase Inputs Summary'!$J$44:$K$44,CL$23)*SUMPRODUCT('Technical forecasts (Year 2)'!$L406:$AE40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39,'Technical forecasts (Year 2)'!$J470),IF(CL$22="Demand",'Technical forecasts (Year 2)'!$K470,IF(CL$21='Index Tables'!$I$97,'Technical forecasts (Year 2)'!$I439,'Technical forecasts (Year 2)'!$I470))))</f>
        <v>0</v>
      </c>
      <c r="CM27" s="211" cm="1">
        <f t="array" aca="1" ref="CM27" ca="1">IF(AND(CM$20='Index Tables'!$I$123,CM$21='Index Tables'!$I$97),IF(CM$22&lt;&gt;"Demand",0,SUMIFS('Power Purchase Inputs Summary'!$J$61:$K$61,'Power Purchase Inputs Summary'!$J$44:$K$44,CM$23)*SUMPRODUCT('Technical forecasts (Year 2)'!$L406:$AE40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39,'Technical forecasts (Year 2)'!$J470),IF(CM$22="Demand",'Technical forecasts (Year 2)'!$K470,IF(CM$21='Index Tables'!$I$97,'Technical forecasts (Year 2)'!$I439,'Technical forecasts (Year 2)'!$I470))))</f>
        <v>0</v>
      </c>
      <c r="CN27" s="211" cm="1">
        <f t="array" aca="1" ref="CN27" ca="1">IF(AND(CN$20='Index Tables'!$I$123,CN$21='Index Tables'!$I$97),IF(CN$22&lt;&gt;"Demand",0,SUMIFS('Power Purchase Inputs Summary'!$J$61:$K$61,'Power Purchase Inputs Summary'!$J$44:$K$44,CN$23)*SUMPRODUCT('Technical forecasts (Year 2)'!$L406:$AE40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39,'Technical forecasts (Year 2)'!$J470),IF(CN$22="Demand",'Technical forecasts (Year 2)'!$K470,IF(CN$21='Index Tables'!$I$97,'Technical forecasts (Year 2)'!$I439,'Technical forecasts (Year 2)'!$I470))))</f>
        <v>0</v>
      </c>
      <c r="CO27" s="211" cm="1">
        <f t="array" aca="1" ref="CO27" ca="1">IF(AND(CO$20='Index Tables'!$I$123,CO$21='Index Tables'!$I$97),IF(CO$22&lt;&gt;"Demand",0,SUMIFS('Power Purchase Inputs Summary'!$J$61:$K$61,'Power Purchase Inputs Summary'!$J$44:$K$44,CO$23)*SUMPRODUCT('Technical forecasts (Year 2)'!$L406:$AE40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39,'Technical forecasts (Year 2)'!$J470),IF(CO$22="Demand",'Technical forecasts (Year 2)'!$K470,IF(CO$21='Index Tables'!$I$97,'Technical forecasts (Year 2)'!$I439,'Technical forecasts (Year 2)'!$I470))))</f>
        <v>0</v>
      </c>
      <c r="CP27" s="211" cm="1">
        <f t="array" aca="1" ref="CP27" ca="1">IF(AND(CP$20='Index Tables'!$I$123,CP$21='Index Tables'!$I$97),IF(CP$22&lt;&gt;"Demand",0,SUMIFS('Power Purchase Inputs Summary'!$J$61:$K$61,'Power Purchase Inputs Summary'!$J$44:$K$44,CP$23)*SUMPRODUCT('Technical forecasts (Year 2)'!$L406:$AE40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39,'Technical forecasts (Year 2)'!$J470),IF(CP$22="Demand",'Technical forecasts (Year 2)'!$K470,IF(CP$21='Index Tables'!$I$97,'Technical forecasts (Year 2)'!$I439,'Technical forecasts (Year 2)'!$I470))))</f>
        <v>0</v>
      </c>
      <c r="CQ27" s="211" cm="1">
        <f t="array" aca="1" ref="CQ27" ca="1">IF(AND(CQ$20='Index Tables'!$I$123,CQ$21='Index Tables'!$I$97),IF(CQ$22&lt;&gt;"Demand",0,SUMIFS('Power Purchase Inputs Summary'!$J$61:$K$61,'Power Purchase Inputs Summary'!$J$44:$K$44,CQ$23)*SUMPRODUCT('Technical forecasts (Year 2)'!$L406:$AE40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39,'Technical forecasts (Year 2)'!$J470),IF(CQ$22="Demand",'Technical forecasts (Year 2)'!$K470,IF(CQ$21='Index Tables'!$I$97,'Technical forecasts (Year 2)'!$I439,'Technical forecasts (Year 2)'!$I470))))</f>
        <v>618680.56518787181</v>
      </c>
      <c r="CR27" s="211" cm="1">
        <f t="array" aca="1" ref="CR27" ca="1">IF(AND(CR$20='Index Tables'!$I$123,CR$21='Index Tables'!$I$97),IF(CR$22&lt;&gt;"Demand",0,SUMIFS('Power Purchase Inputs Summary'!$J$61:$K$61,'Power Purchase Inputs Summary'!$J$44:$K$44,CR$23)*SUMPRODUCT('Technical forecasts (Year 2)'!$L406:$AE40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39,'Technical forecasts (Year 2)'!$J470),IF(CR$22="Demand",'Technical forecasts (Year 2)'!$K470,IF(CR$21='Index Tables'!$I$97,'Technical forecasts (Year 2)'!$I439,'Technical forecasts (Year 2)'!$I470))))</f>
        <v>1751437.1336046455</v>
      </c>
      <c r="CS27" s="211" cm="1">
        <f t="array" aca="1" ref="CS27" ca="1">IFERROR(IF(AND(CS$20='Index Tables'!$I$123,CS$21='Index Tables'!$I$97),IF(CS$22&lt;&gt;"Demand",0,SUMIFS('Power Purchase Inputs Summary'!$J$61:$K$61,'Power Purchase Inputs Summary'!$J$44:$K$44,CS$23)*SUMPRODUCT('Technical forecasts (Year 2)'!$L406:$AE40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39,'Technical forecasts (Year 2)'!$J470),IF(CS$22="Demand",'Technical forecasts (Year 2)'!$K470,IF(CS$21='Index Tables'!$I$97,'Technical forecasts (Year 2)'!$I439,'Technical forecasts (Year 2)'!$I470)))),0)</f>
        <v>0</v>
      </c>
      <c r="CU27" s="211" cm="1">
        <f t="array" aca="1" ref="CU27" ca="1">IF(AND(CU$20='Index Tables'!$I$123,CU$21='Index Tables'!$I$97),IF(CU$22&lt;&gt;"Demand",0,SUMIFS('Power Purchase Inputs Summary'!$J$61:$K$61,'Power Purchase Inputs Summary'!$J$44:$K$44,CU$23)*SUMPRODUCT('Technical forecasts (Year 2)'!$L406:$AE40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39,'Technical forecasts (Year 2)'!$J470),IF(CU$22="Demand",'Technical forecasts (Year 2)'!$K470,IF(CU$21='Index Tables'!$I$97,'Technical forecasts (Year 2)'!$I439,'Technical forecasts (Year 2)'!$I470))))</f>
        <v>0</v>
      </c>
      <c r="CV27" s="211" cm="1">
        <f t="array" aca="1" ref="CV27" ca="1">IF(AND(CV$20='Index Tables'!$I$123,CV$21='Index Tables'!$I$97),IF(CV$22&lt;&gt;"Demand",0,SUMIFS('Power Purchase Inputs Summary'!$J$61:$K$61,'Power Purchase Inputs Summary'!$J$44:$K$44,CV$23)*SUMPRODUCT('Technical forecasts (Year 2)'!$L406:$AE40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39,'Technical forecasts (Year 2)'!$J470),IF(CV$22="Demand",'Technical forecasts (Year 2)'!$K470,IF(CV$21='Index Tables'!$I$97,'Technical forecasts (Year 2)'!$I439,'Technical forecasts (Year 2)'!$I470))))</f>
        <v>0</v>
      </c>
      <c r="CW27" s="211" cm="1">
        <f t="array" aca="1" ref="CW27" ca="1">IF(AND(CW$20='Index Tables'!$I$123,CW$21='Index Tables'!$I$97),IF(CW$22&lt;&gt;"Demand",0,SUMIFS('Power Purchase Inputs Summary'!$J$61:$K$61,'Power Purchase Inputs Summary'!$J$44:$K$44,CW$23)*SUMPRODUCT('Technical forecasts (Year 2)'!$L406:$AE40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39,'Technical forecasts (Year 2)'!$J470),IF(CW$22="Demand",'Technical forecasts (Year 2)'!$K470,IF(CW$21='Index Tables'!$I$97,'Technical forecasts (Year 2)'!$I439,'Technical forecasts (Year 2)'!$I470))))</f>
        <v>0</v>
      </c>
      <c r="CX27" s="211" cm="1">
        <f t="array" aca="1" ref="CX27" ca="1">IF(AND(CX$20='Index Tables'!$I$123,CX$21='Index Tables'!$I$97),IF(CX$22&lt;&gt;"Demand",0,SUMIFS('Power Purchase Inputs Summary'!$J$61:$K$61,'Power Purchase Inputs Summary'!$J$44:$K$44,CX$23)*SUMPRODUCT('Technical forecasts (Year 2)'!$L406:$AE40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39,'Technical forecasts (Year 2)'!$J470),IF(CX$22="Demand",'Technical forecasts (Year 2)'!$K470,IF(CX$21='Index Tables'!$I$97,'Technical forecasts (Year 2)'!$I439,'Technical forecasts (Year 2)'!$I470))))</f>
        <v>0</v>
      </c>
      <c r="CY27" s="211" cm="1">
        <f t="array" aca="1" ref="CY27" ca="1">IF(AND(CY$20='Index Tables'!$I$123,CY$21='Index Tables'!$I$97),IF(CY$22&lt;&gt;"Demand",0,SUMIFS('Power Purchase Inputs Summary'!$J$61:$K$61,'Power Purchase Inputs Summary'!$J$44:$K$44,CY$23)*SUMPRODUCT('Technical forecasts (Year 2)'!$L406:$AE40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39,'Technical forecasts (Year 2)'!$J470),IF(CY$22="Demand",'Technical forecasts (Year 2)'!$K470,IF(CY$21='Index Tables'!$I$97,'Technical forecasts (Year 2)'!$I439,'Technical forecasts (Year 2)'!$I470))))</f>
        <v>0</v>
      </c>
      <c r="CZ27" s="211" cm="1">
        <f t="array" aca="1" ref="CZ27" ca="1">IF(AND(CZ$20='Index Tables'!$I$123,CZ$21='Index Tables'!$I$97),IF(CZ$22&lt;&gt;"Demand",0,SUMIFS('Power Purchase Inputs Summary'!$J$61:$K$61,'Power Purchase Inputs Summary'!$J$44:$K$44,CZ$23)*SUMPRODUCT('Technical forecasts (Year 2)'!$L406:$AE40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39,'Technical forecasts (Year 2)'!$J470),IF(CZ$22="Demand",'Technical forecasts (Year 2)'!$K470,IF(CZ$21='Index Tables'!$I$97,'Technical forecasts (Year 2)'!$I439,'Technical forecasts (Year 2)'!$I470))))</f>
        <v>0</v>
      </c>
      <c r="DA27" s="211" cm="1">
        <f t="array" aca="1" ref="DA27" ca="1">IF(AND(DA$20='Index Tables'!$I$123,DA$21='Index Tables'!$I$97),IF(DA$22&lt;&gt;"Demand",0,SUMIFS('Power Purchase Inputs Summary'!$J$61:$K$61,'Power Purchase Inputs Summary'!$J$44:$K$44,DA$23)*SUMPRODUCT('Technical forecasts (Year 2)'!$L406:$AE40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39,'Technical forecasts (Year 2)'!$J470),IF(DA$22="Demand",'Technical forecasts (Year 2)'!$K470,IF(DA$21='Index Tables'!$I$97,'Technical forecasts (Year 2)'!$I439,'Technical forecasts (Year 2)'!$I470))))</f>
        <v>0</v>
      </c>
      <c r="DB27" s="211" cm="1">
        <f t="array" aca="1" ref="DB27" ca="1">IF(AND(DB$20='Index Tables'!$I$123,DB$21='Index Tables'!$I$97),IF(DB$22&lt;&gt;"Demand",0,SUMIFS('Power Purchase Inputs Summary'!$J$61:$K$61,'Power Purchase Inputs Summary'!$J$44:$K$44,DB$23)*SUMPRODUCT('Technical forecasts (Year 2)'!$L406:$AE40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39,'Technical forecasts (Year 2)'!$J470),IF(DB$22="Demand",'Technical forecasts (Year 2)'!$K470,IF(DB$21='Index Tables'!$I$97,'Technical forecasts (Year 2)'!$I439,'Technical forecasts (Year 2)'!$I470))))</f>
        <v>0</v>
      </c>
      <c r="DC27" s="211" cm="1">
        <f t="array" aca="1" ref="DC27" ca="1">IF(AND(DC$20='Index Tables'!$I$123,DC$21='Index Tables'!$I$97),IF(DC$22&lt;&gt;"Demand",0,SUMIFS('Power Purchase Inputs Summary'!$J$61:$K$61,'Power Purchase Inputs Summary'!$J$44:$K$44,DC$23)*SUMPRODUCT('Technical forecasts (Year 2)'!$L406:$AE40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39,'Technical forecasts (Year 2)'!$J470),IF(DC$22="Demand",'Technical forecasts (Year 2)'!$K470,IF(DC$21='Index Tables'!$I$97,'Technical forecasts (Year 2)'!$I439,'Technical forecasts (Year 2)'!$I470))))</f>
        <v>0</v>
      </c>
      <c r="DE27" s="211" cm="1">
        <f t="array" aca="1" ref="DE27" ca="1">IF(AND(DE$20='Index Tables'!$I$123,DE$21='Index Tables'!$I$97),IF(DE$22&lt;&gt;"Demand",0,SUMIFS('Power Purchase Inputs Summary'!$J$61:$K$61,'Power Purchase Inputs Summary'!$J$44:$K$44,DE$23)*SUMPRODUCT('Technical forecasts (Year 2)'!$L406:$AE40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39,'Technical forecasts (Year 2)'!$J470),IF(DE$22="Demand",'Technical forecasts (Year 2)'!$K470,IF(DE$21='Index Tables'!$I$97,'Technical forecasts (Year 2)'!$I439,'Technical forecasts (Year 2)'!$I470))))</f>
        <v>0</v>
      </c>
      <c r="DF27" s="211" cm="1">
        <f t="array" aca="1" ref="DF27" ca="1">IF(AND(DF$20='Index Tables'!$I$123,DF$21='Index Tables'!$I$97),IF(DF$22&lt;&gt;"Demand",0,SUMIFS('Power Purchase Inputs Summary'!$J$61:$K$61,'Power Purchase Inputs Summary'!$J$44:$K$44,DF$23)*SUMPRODUCT('Technical forecasts (Year 2)'!$L406:$AE40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39,'Technical forecasts (Year 2)'!$J470),IF(DF$22="Demand",'Technical forecasts (Year 2)'!$K470,IF(DF$21='Index Tables'!$I$97,'Technical forecasts (Year 2)'!$I439,'Technical forecasts (Year 2)'!$I470))))</f>
        <v>0</v>
      </c>
      <c r="DG27" s="211" cm="1">
        <f t="array" aca="1" ref="DG27" ca="1">IF(AND(DG$20='Index Tables'!$I$123,DG$21='Index Tables'!$I$97),IF(DG$22&lt;&gt;"Demand",0,SUMIFS('Power Purchase Inputs Summary'!$J$61:$K$61,'Power Purchase Inputs Summary'!$J$44:$K$44,DG$23)*SUMPRODUCT('Technical forecasts (Year 2)'!$L406:$AE40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39,'Technical forecasts (Year 2)'!$J470),IF(DG$22="Demand",'Technical forecasts (Year 2)'!$K470,IF(DG$21='Index Tables'!$I$97,'Technical forecasts (Year 2)'!$I439,'Technical forecasts (Year 2)'!$I470))))</f>
        <v>0</v>
      </c>
      <c r="DH27" s="211" cm="1">
        <f t="array" aca="1" ref="DH27" ca="1">IF(AND(DH$20='Index Tables'!$I$123,DH$21='Index Tables'!$I$97),IF(DH$22&lt;&gt;"Demand",0,SUMIFS('Power Purchase Inputs Summary'!$J$61:$K$61,'Power Purchase Inputs Summary'!$J$44:$K$44,DH$23)*SUMPRODUCT('Technical forecasts (Year 2)'!$L406:$AE40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39,'Technical forecasts (Year 2)'!$J470),IF(DH$22="Demand",'Technical forecasts (Year 2)'!$K470,IF(DH$21='Index Tables'!$I$97,'Technical forecasts (Year 2)'!$I439,'Technical forecasts (Year 2)'!$I470))))</f>
        <v>0</v>
      </c>
      <c r="DI27" s="211" cm="1">
        <f t="array" aca="1" ref="DI27" ca="1">IF(AND(DI$20='Index Tables'!$I$123,DI$21='Index Tables'!$I$97),IF(DI$22&lt;&gt;"Demand",0,SUMIFS('Power Purchase Inputs Summary'!$J$61:$K$61,'Power Purchase Inputs Summary'!$J$44:$K$44,DI$23)*SUMPRODUCT('Technical forecasts (Year 2)'!$L406:$AE40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39,'Technical forecasts (Year 2)'!$J470),IF(DI$22="Demand",'Technical forecasts (Year 2)'!$K470,IF(DI$21='Index Tables'!$I$97,'Technical forecasts (Year 2)'!$I439,'Technical forecasts (Year 2)'!$I470))))</f>
        <v>0</v>
      </c>
      <c r="DJ27" s="211" cm="1">
        <f t="array" aca="1" ref="DJ27" ca="1">IF(AND(DJ$20='Index Tables'!$I$123,DJ$21='Index Tables'!$I$97),IF(DJ$22&lt;&gt;"Demand",0,SUMIFS('Power Purchase Inputs Summary'!$J$61:$K$61,'Power Purchase Inputs Summary'!$J$44:$K$44,DJ$23)*SUMPRODUCT('Technical forecasts (Year 2)'!$L406:$AE40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39,'Technical forecasts (Year 2)'!$J470),IF(DJ$22="Demand",'Technical forecasts (Year 2)'!$K470,IF(DJ$21='Index Tables'!$I$97,'Technical forecasts (Year 2)'!$I439,'Technical forecasts (Year 2)'!$I470))))</f>
        <v>0</v>
      </c>
      <c r="DK27" s="211" cm="1">
        <f t="array" aca="1" ref="DK27" ca="1">IF(AND(DK$20='Index Tables'!$I$123,DK$21='Index Tables'!$I$97),IF(DK$22&lt;&gt;"Demand",0,SUMIFS('Power Purchase Inputs Summary'!$J$61:$K$61,'Power Purchase Inputs Summary'!$J$44:$K$44,DK$23)*SUMPRODUCT('Technical forecasts (Year 2)'!$L406:$AE40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39,'Technical forecasts (Year 2)'!$J470),IF(DK$22="Demand",'Technical forecasts (Year 2)'!$K470,IF(DK$21='Index Tables'!$I$97,'Technical forecasts (Year 2)'!$I439,'Technical forecasts (Year 2)'!$I470))))</f>
        <v>2415932.9905676376</v>
      </c>
      <c r="DL27" s="211" cm="1">
        <f t="array" aca="1" ref="DL27" ca="1">IF(AND(DL$20='Index Tables'!$I$123,DL$21='Index Tables'!$I$97),IF(DL$22&lt;&gt;"Demand",0,SUMIFS('Power Purchase Inputs Summary'!$J$61:$K$61,'Power Purchase Inputs Summary'!$J$44:$K$44,DL$23)*SUMPRODUCT('Technical forecasts (Year 2)'!$L406:$AE40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39,'Technical forecasts (Year 2)'!$J470),IF(DL$22="Demand",'Technical forecasts (Year 2)'!$K470,IF(DL$21='Index Tables'!$I$97,'Technical forecasts (Year 2)'!$I439,'Technical forecasts (Year 2)'!$I470))))</f>
        <v>6839320.6285634134</v>
      </c>
      <c r="DM27" s="211" cm="1">
        <f t="array" aca="1" ref="DM27" ca="1">IFERROR(IF(AND(DM$20='Index Tables'!$I$123,DM$21='Index Tables'!$I$97),IF(DM$22&lt;&gt;"Demand",0,SUMIFS('Power Purchase Inputs Summary'!$J$61:$K$61,'Power Purchase Inputs Summary'!$J$44:$K$44,DM$23)*SUMPRODUCT('Technical forecasts (Year 2)'!$L406:$AE40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39,'Technical forecasts (Year 2)'!$J470),IF(DM$22="Demand",'Technical forecasts (Year 2)'!$K470,IF(DM$21='Index Tables'!$I$97,'Technical forecasts (Year 2)'!$I439,'Technical forecasts (Year 2)'!$I470)))),0)</f>
        <v>0</v>
      </c>
      <c r="DO27" s="211" cm="1">
        <f t="array" aca="1" ref="DO27" ca="1">IF(AND(DO$20='Index Tables'!$I$123,DO$21='Index Tables'!$I$97),IF(DO$22&lt;&gt;"Demand",0,SUMIFS('Power Purchase Inputs Summary'!$J$61:$K$61,'Power Purchase Inputs Summary'!$J$44:$K$44,DO$23)*SUMPRODUCT('Technical forecasts (Year 2)'!$L406:$AE40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39,'Technical forecasts (Year 2)'!$J470),IF(DO$22="Demand",'Technical forecasts (Year 2)'!$K470,IF(DO$21='Index Tables'!$I$97,'Technical forecasts (Year 2)'!$I439,'Technical forecasts (Year 2)'!$I470))))</f>
        <v>0</v>
      </c>
      <c r="DP27" s="211" cm="1">
        <f t="array" aca="1" ref="DP27" ca="1">IF(AND(DP$20='Index Tables'!$I$123,DP$21='Index Tables'!$I$97),IF(DP$22&lt;&gt;"Demand",0,SUMIFS('Power Purchase Inputs Summary'!$J$61:$K$61,'Power Purchase Inputs Summary'!$J$44:$K$44,DP$23)*SUMPRODUCT('Technical forecasts (Year 2)'!$L406:$AE40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39,'Technical forecasts (Year 2)'!$J470),IF(DP$22="Demand",'Technical forecasts (Year 2)'!$K470,IF(DP$21='Index Tables'!$I$97,'Technical forecasts (Year 2)'!$I439,'Technical forecasts (Year 2)'!$I470))))</f>
        <v>0</v>
      </c>
      <c r="DQ27" s="211" cm="1">
        <f t="array" aca="1" ref="DQ27" ca="1">IF(AND(DQ$20='Index Tables'!$I$123,DQ$21='Index Tables'!$I$97),IF(DQ$22&lt;&gt;"Demand",0,SUMIFS('Power Purchase Inputs Summary'!$J$61:$K$61,'Power Purchase Inputs Summary'!$J$44:$K$44,DQ$23)*SUMPRODUCT('Technical forecasts (Year 2)'!$L406:$AE40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39,'Technical forecasts (Year 2)'!$J470),IF(DQ$22="Demand",'Technical forecasts (Year 2)'!$K470,IF(DQ$21='Index Tables'!$I$97,'Technical forecasts (Year 2)'!$I439,'Technical forecasts (Year 2)'!$I470))))</f>
        <v>0</v>
      </c>
      <c r="DR27" s="211" cm="1">
        <f t="array" aca="1" ref="DR27" ca="1">IF(AND(DR$20='Index Tables'!$I$123,DR$21='Index Tables'!$I$97),IF(DR$22&lt;&gt;"Demand",0,SUMIFS('Power Purchase Inputs Summary'!$J$61:$K$61,'Power Purchase Inputs Summary'!$J$44:$K$44,DR$23)*SUMPRODUCT('Technical forecasts (Year 2)'!$L406:$AE40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39,'Technical forecasts (Year 2)'!$J470),IF(DR$22="Demand",'Technical forecasts (Year 2)'!$K470,IF(DR$21='Index Tables'!$I$97,'Technical forecasts (Year 2)'!$I439,'Technical forecasts (Year 2)'!$I470))))</f>
        <v>0</v>
      </c>
      <c r="DS27" s="211" cm="1">
        <f t="array" aca="1" ref="DS27" ca="1">IF(AND(DS$20='Index Tables'!$I$123,DS$21='Index Tables'!$I$97),IF(DS$22&lt;&gt;"Demand",0,SUMIFS('Power Purchase Inputs Summary'!$J$61:$K$61,'Power Purchase Inputs Summary'!$J$44:$K$44,DS$23)*SUMPRODUCT('Technical forecasts (Year 2)'!$L406:$AE40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39,'Technical forecasts (Year 2)'!$J470),IF(DS$22="Demand",'Technical forecasts (Year 2)'!$K470,IF(DS$21='Index Tables'!$I$97,'Technical forecasts (Year 2)'!$I439,'Technical forecasts (Year 2)'!$I470))))</f>
        <v>0</v>
      </c>
      <c r="DT27" s="211" cm="1">
        <f t="array" aca="1" ref="DT27" ca="1">IF(AND(DT$20='Index Tables'!$I$123,DT$21='Index Tables'!$I$97),IF(DT$22&lt;&gt;"Demand",0,SUMIFS('Power Purchase Inputs Summary'!$J$61:$K$61,'Power Purchase Inputs Summary'!$J$44:$K$44,DT$23)*SUMPRODUCT('Technical forecasts (Year 2)'!$L406:$AE40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39,'Technical forecasts (Year 2)'!$J470),IF(DT$22="Demand",'Technical forecasts (Year 2)'!$K470,IF(DT$21='Index Tables'!$I$97,'Technical forecasts (Year 2)'!$I439,'Technical forecasts (Year 2)'!$I470))))</f>
        <v>0</v>
      </c>
      <c r="DU27" s="211" cm="1">
        <f t="array" aca="1" ref="DU27" ca="1">IF(AND(DU$20='Index Tables'!$I$123,DU$21='Index Tables'!$I$97),IF(DU$22&lt;&gt;"Demand",0,SUMIFS('Power Purchase Inputs Summary'!$J$61:$K$61,'Power Purchase Inputs Summary'!$J$44:$K$44,DU$23)*SUMPRODUCT('Technical forecasts (Year 2)'!$L406:$AE40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39,'Technical forecasts (Year 2)'!$J470),IF(DU$22="Demand",'Technical forecasts (Year 2)'!$K470,IF(DU$21='Index Tables'!$I$97,'Technical forecasts (Year 2)'!$I439,'Technical forecasts (Year 2)'!$I470))))</f>
        <v>0</v>
      </c>
      <c r="DV27" s="211" cm="1">
        <f t="array" aca="1" ref="DV27" ca="1">IF(AND(DV$20='Index Tables'!$I$123,DV$21='Index Tables'!$I$97),IF(DV$22&lt;&gt;"Demand",0,SUMIFS('Power Purchase Inputs Summary'!$J$61:$K$61,'Power Purchase Inputs Summary'!$J$44:$K$44,DV$23)*SUMPRODUCT('Technical forecasts (Year 2)'!$L406:$AE40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39,'Technical forecasts (Year 2)'!$J470),IF(DV$22="Demand",'Technical forecasts (Year 2)'!$K470,IF(DV$21='Index Tables'!$I$97,'Technical forecasts (Year 2)'!$I439,'Technical forecasts (Year 2)'!$I470))))</f>
        <v>0</v>
      </c>
      <c r="DW27" s="211" cm="1">
        <f t="array" aca="1" ref="DW27" ca="1">IF(AND(DW$20='Index Tables'!$I$123,DW$21='Index Tables'!$I$97),IF(DW$22&lt;&gt;"Demand",0,SUMIFS('Power Purchase Inputs Summary'!$J$61:$K$61,'Power Purchase Inputs Summary'!$J$44:$K$44,DW$23)*SUMPRODUCT('Technical forecasts (Year 2)'!$L406:$AE40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39,'Technical forecasts (Year 2)'!$J470),IF(DW$22="Demand",'Technical forecasts (Year 2)'!$K470,IF(DW$21='Index Tables'!$I$97,'Technical forecasts (Year 2)'!$I439,'Technical forecasts (Year 2)'!$I470))))</f>
        <v>0</v>
      </c>
      <c r="DY27" s="211" cm="1">
        <f t="array" aca="1" ref="DY27" ca="1">IF(AND(DY$20='Index Tables'!$I$123,DY$21='Index Tables'!$I$97),IF(DY$22&lt;&gt;"Demand",0,SUMIFS('Power Purchase Inputs Summary'!$J$61:$K$61,'Power Purchase Inputs Summary'!$J$44:$K$44,DY$23)*SUMPRODUCT('Technical forecasts (Year 2)'!$L406:$AE40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39,'Technical forecasts (Year 2)'!$J470),IF(DY$22="Demand",'Technical forecasts (Year 2)'!$K470,IF(DY$21='Index Tables'!$I$97,'Technical forecasts (Year 2)'!$I439,'Technical forecasts (Year 2)'!$I470))))</f>
        <v>0</v>
      </c>
      <c r="DZ27" s="211" cm="1">
        <f t="array" aca="1" ref="DZ27" ca="1">IF(AND(DZ$20='Index Tables'!$I$123,DZ$21='Index Tables'!$I$97),IF(DZ$22&lt;&gt;"Demand",0,SUMIFS('Power Purchase Inputs Summary'!$J$61:$K$61,'Power Purchase Inputs Summary'!$J$44:$K$44,DZ$23)*SUMPRODUCT('Technical forecasts (Year 2)'!$L406:$AE40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39,'Technical forecasts (Year 2)'!$J470),IF(DZ$22="Demand",'Technical forecasts (Year 2)'!$K470,IF(DZ$21='Index Tables'!$I$97,'Technical forecasts (Year 2)'!$I439,'Technical forecasts (Year 2)'!$I470))))</f>
        <v>0</v>
      </c>
      <c r="EA27" s="211" cm="1">
        <f t="array" aca="1" ref="EA27" ca="1">IF(AND(EA$20='Index Tables'!$I$123,EA$21='Index Tables'!$I$97),IF(EA$22&lt;&gt;"Demand",0,SUMIFS('Power Purchase Inputs Summary'!$J$61:$K$61,'Power Purchase Inputs Summary'!$J$44:$K$44,EA$23)*SUMPRODUCT('Technical forecasts (Year 2)'!$L406:$AE40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39,'Technical forecasts (Year 2)'!$J470),IF(EA$22="Demand",'Technical forecasts (Year 2)'!$K470,IF(EA$21='Index Tables'!$I$97,'Technical forecasts (Year 2)'!$I439,'Technical forecasts (Year 2)'!$I470))))</f>
        <v>0</v>
      </c>
      <c r="EB27" s="211" cm="1">
        <f t="array" aca="1" ref="EB27" ca="1">IF(AND(EB$20='Index Tables'!$I$123,EB$21='Index Tables'!$I$97),IF(EB$22&lt;&gt;"Demand",0,SUMIFS('Power Purchase Inputs Summary'!$J$61:$K$61,'Power Purchase Inputs Summary'!$J$44:$K$44,EB$23)*SUMPRODUCT('Technical forecasts (Year 2)'!$L406:$AE40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39,'Technical forecasts (Year 2)'!$J470),IF(EB$22="Demand",'Technical forecasts (Year 2)'!$K470,IF(EB$21='Index Tables'!$I$97,'Technical forecasts (Year 2)'!$I439,'Technical forecasts (Year 2)'!$I470))))</f>
        <v>0</v>
      </c>
      <c r="EC27" s="211" cm="1">
        <f t="array" aca="1" ref="EC27" ca="1">IF(AND(EC$20='Index Tables'!$I$123,EC$21='Index Tables'!$I$97),IF(EC$22&lt;&gt;"Demand",0,SUMIFS('Power Purchase Inputs Summary'!$J$61:$K$61,'Power Purchase Inputs Summary'!$J$44:$K$44,EC$23)*SUMPRODUCT('Technical forecasts (Year 2)'!$L406:$AE40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39,'Technical forecasts (Year 2)'!$J470),IF(EC$22="Demand",'Technical forecasts (Year 2)'!$K470,IF(EC$21='Index Tables'!$I$97,'Technical forecasts (Year 2)'!$I439,'Technical forecasts (Year 2)'!$I470))))</f>
        <v>0</v>
      </c>
      <c r="ED27" s="211" cm="1">
        <f t="array" aca="1" ref="ED27" ca="1">IF(AND(ED$20='Index Tables'!$I$123,ED$21='Index Tables'!$I$97),IF(ED$22&lt;&gt;"Demand",0,SUMIFS('Power Purchase Inputs Summary'!$J$61:$K$61,'Power Purchase Inputs Summary'!$J$44:$K$44,ED$23)*SUMPRODUCT('Technical forecasts (Year 2)'!$L406:$AE40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39,'Technical forecasts (Year 2)'!$J470),IF(ED$22="Demand",'Technical forecasts (Year 2)'!$K470,IF(ED$21='Index Tables'!$I$97,'Technical forecasts (Year 2)'!$I439,'Technical forecasts (Year 2)'!$I470))))</f>
        <v>0</v>
      </c>
      <c r="EE27" s="211" cm="1">
        <f t="array" aca="1" ref="EE27" ca="1">IF(AND(EE$20='Index Tables'!$I$123,EE$21='Index Tables'!$I$97),IF(EE$22&lt;&gt;"Demand",0,SUMIFS('Power Purchase Inputs Summary'!$J$61:$K$61,'Power Purchase Inputs Summary'!$J$44:$K$44,EE$23)*SUMPRODUCT('Technical forecasts (Year 2)'!$L406:$AE40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39,'Technical forecasts (Year 2)'!$J470),IF(EE$22="Demand",'Technical forecasts (Year 2)'!$K470,IF(EE$21='Index Tables'!$I$97,'Technical forecasts (Year 2)'!$I439,'Technical forecasts (Year 2)'!$I470))))</f>
        <v>0</v>
      </c>
      <c r="EF27" s="211" cm="1">
        <f t="array" aca="1" ref="EF27" ca="1">IF(AND(EF$20='Index Tables'!$I$123,EF$21='Index Tables'!$I$97),IF(EF$22&lt;&gt;"Demand",0,SUMIFS('Power Purchase Inputs Summary'!$J$61:$K$61,'Power Purchase Inputs Summary'!$J$44:$K$44,EF$23)*SUMPRODUCT('Technical forecasts (Year 2)'!$L406:$AE40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39,'Technical forecasts (Year 2)'!$J470),IF(EF$22="Demand",'Technical forecasts (Year 2)'!$K470,IF(EF$21='Index Tables'!$I$97,'Technical forecasts (Year 2)'!$I439,'Technical forecasts (Year 2)'!$I470))))</f>
        <v>0</v>
      </c>
      <c r="EG27" s="211" cm="1">
        <f t="array" aca="1" ref="EG27" ca="1">IF(AND(EG$20='Index Tables'!$I$123,EG$21='Index Tables'!$I$97),IF(EG$22&lt;&gt;"Demand",0,SUMIFS('Power Purchase Inputs Summary'!$J$61:$K$61,'Power Purchase Inputs Summary'!$J$44:$K$44,EG$23)*SUMPRODUCT('Technical forecasts (Year 2)'!$L406:$AE40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39,'Technical forecasts (Year 2)'!$J470),IF(EG$22="Demand",'Technical forecasts (Year 2)'!$K470,IF(EG$21='Index Tables'!$I$97,'Technical forecasts (Year 2)'!$I439,'Technical forecasts (Year 2)'!$I470))))</f>
        <v>0</v>
      </c>
      <c r="EI27" s="211" cm="1">
        <f t="array" aca="1" ref="EI27" ca="1">IF(AND(EI$20='Index Tables'!$I$123,EI$21='Index Tables'!$I$97),IF(EI$22&lt;&gt;"Demand",0,SUMIFS('Power Purchase Inputs Summary'!$J$61:$K$61,'Power Purchase Inputs Summary'!$J$44:$K$44,EI$23)*SUMPRODUCT('Technical forecasts (Year 2)'!$L406:$AE40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39,'Technical forecasts (Year 2)'!$J470),IF(EI$22="Demand",'Technical forecasts (Year 2)'!$K470,IF(EI$21='Index Tables'!$I$97,'Technical forecasts (Year 2)'!$I439,'Technical forecasts (Year 2)'!$I470))))</f>
        <v>0</v>
      </c>
      <c r="EJ27" s="211" cm="1">
        <f t="array" aca="1" ref="EJ27" ca="1">IF(AND(EJ$20='Index Tables'!$I$123,EJ$21='Index Tables'!$I$97),IF(EJ$22&lt;&gt;"Demand",0,SUMIFS('Power Purchase Inputs Summary'!$J$61:$K$61,'Power Purchase Inputs Summary'!$J$44:$K$44,EJ$23)*SUMPRODUCT('Technical forecasts (Year 2)'!$L406:$AE40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39,'Technical forecasts (Year 2)'!$J470),IF(EJ$22="Demand",'Technical forecasts (Year 2)'!$K470,IF(EJ$21='Index Tables'!$I$97,'Technical forecasts (Year 2)'!$I439,'Technical forecasts (Year 2)'!$I470))))</f>
        <v>0</v>
      </c>
      <c r="EK27" s="211" cm="1">
        <f t="array" aca="1" ref="EK27" ca="1">IF(AND(EK$20='Index Tables'!$I$123,EK$21='Index Tables'!$I$97),IF(EK$22&lt;&gt;"Demand",0,SUMIFS('Power Purchase Inputs Summary'!$J$61:$K$61,'Power Purchase Inputs Summary'!$J$44:$K$44,EK$23)*SUMPRODUCT('Technical forecasts (Year 2)'!$L406:$AE40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39,'Technical forecasts (Year 2)'!$J470),IF(EK$22="Demand",'Technical forecasts (Year 2)'!$K470,IF(EK$21='Index Tables'!$I$97,'Technical forecasts (Year 2)'!$I439,'Technical forecasts (Year 2)'!$I470))))</f>
        <v>0</v>
      </c>
      <c r="EL27" s="211" cm="1">
        <f t="array" aca="1" ref="EL27" ca="1">IF(AND(EL$20='Index Tables'!$I$123,EL$21='Index Tables'!$I$97),IF(EL$22&lt;&gt;"Demand",0,SUMIFS('Power Purchase Inputs Summary'!$J$61:$K$61,'Power Purchase Inputs Summary'!$J$44:$K$44,EL$23)*SUMPRODUCT('Technical forecasts (Year 2)'!$L406:$AE40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39,'Technical forecasts (Year 2)'!$J470),IF(EL$22="Demand",'Technical forecasts (Year 2)'!$K470,IF(EL$21='Index Tables'!$I$97,'Technical forecasts (Year 2)'!$I439,'Technical forecasts (Year 2)'!$I470))))</f>
        <v>0</v>
      </c>
      <c r="EM27" s="211" cm="1">
        <f t="array" aca="1" ref="EM27" ca="1">IF(AND(EM$20='Index Tables'!$I$123,EM$21='Index Tables'!$I$97),IF(EM$22&lt;&gt;"Demand",0,SUMIFS('Power Purchase Inputs Summary'!$J$61:$K$61,'Power Purchase Inputs Summary'!$J$44:$K$44,EM$23)*SUMPRODUCT('Technical forecasts (Year 2)'!$L406:$AE40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39,'Technical forecasts (Year 2)'!$J470),IF(EM$22="Demand",'Technical forecasts (Year 2)'!$K470,IF(EM$21='Index Tables'!$I$97,'Technical forecasts (Year 2)'!$I439,'Technical forecasts (Year 2)'!$I470))))</f>
        <v>0</v>
      </c>
      <c r="EN27" s="211" cm="1">
        <f t="array" aca="1" ref="EN27" ca="1">IF(AND(EN$20='Index Tables'!$I$123,EN$21='Index Tables'!$I$97),IF(EN$22&lt;&gt;"Demand",0,SUMIFS('Power Purchase Inputs Summary'!$J$61:$K$61,'Power Purchase Inputs Summary'!$J$44:$K$44,EN$23)*SUMPRODUCT('Technical forecasts (Year 2)'!$L406:$AE40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39,'Technical forecasts (Year 2)'!$J470),IF(EN$22="Demand",'Technical forecasts (Year 2)'!$K470,IF(EN$21='Index Tables'!$I$97,'Technical forecasts (Year 2)'!$I439,'Technical forecasts (Year 2)'!$I470))))</f>
        <v>0</v>
      </c>
      <c r="EO27" s="211" cm="1">
        <f t="array" aca="1" ref="EO27" ca="1">IF(AND(EO$20='Index Tables'!$I$123,EO$21='Index Tables'!$I$97),IF(EO$22&lt;&gt;"Demand",0,SUMIFS('Power Purchase Inputs Summary'!$J$61:$K$61,'Power Purchase Inputs Summary'!$J$44:$K$44,EO$23)*SUMPRODUCT('Technical forecasts (Year 2)'!$L406:$AE40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39,'Technical forecasts (Year 2)'!$J470),IF(EO$22="Demand",'Technical forecasts (Year 2)'!$K470,IF(EO$21='Index Tables'!$I$97,'Technical forecasts (Year 2)'!$I439,'Technical forecasts (Year 2)'!$I470))))</f>
        <v>0</v>
      </c>
      <c r="EP27" s="211" cm="1">
        <f t="array" aca="1" ref="EP27" ca="1">IF(AND(EP$20='Index Tables'!$I$123,EP$21='Index Tables'!$I$97),IF(EP$22&lt;&gt;"Demand",0,SUMIFS('Power Purchase Inputs Summary'!$J$61:$K$61,'Power Purchase Inputs Summary'!$J$44:$K$44,EP$23)*SUMPRODUCT('Technical forecasts (Year 2)'!$L406:$AE40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39,'Technical forecasts (Year 2)'!$J470),IF(EP$22="Demand",'Technical forecasts (Year 2)'!$K470,IF(EP$21='Index Tables'!$I$97,'Technical forecasts (Year 2)'!$I439,'Technical forecasts (Year 2)'!$I470))))</f>
        <v>0</v>
      </c>
      <c r="EQ27" s="211" cm="1">
        <f t="array" aca="1" ref="EQ27" ca="1">IF(AND(EQ$20='Index Tables'!$I$123,EQ$21='Index Tables'!$I$97),IF(EQ$22&lt;&gt;"Demand",0,SUMIFS('Power Purchase Inputs Summary'!$J$61:$K$61,'Power Purchase Inputs Summary'!$J$44:$K$44,EQ$23)*SUMPRODUCT('Technical forecasts (Year 2)'!$L406:$AE40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39,'Technical forecasts (Year 2)'!$J470),IF(EQ$22="Demand",'Technical forecasts (Year 2)'!$K470,IF(EQ$21='Index Tables'!$I$97,'Technical forecasts (Year 2)'!$I439,'Technical forecasts (Year 2)'!$I470))))</f>
        <v>0</v>
      </c>
      <c r="ES27" s="211" cm="1">
        <f t="array" aca="1" ref="ES27" ca="1">IF(AND(ES$20='Index Tables'!$I$123,ES$21='Index Tables'!$I$97),IF(ES$22&lt;&gt;"Demand",0,SUMIFS('Power Purchase Inputs Summary'!$J$61:$K$61,'Power Purchase Inputs Summary'!$J$44:$K$44,ES$23)*SUMPRODUCT('Technical forecasts (Year 2)'!$L406:$AE40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39,'Technical forecasts (Year 2)'!$J470),IF(ES$22="Demand",'Technical forecasts (Year 2)'!$K470,IF(ES$21='Index Tables'!$I$97,'Technical forecasts (Year 2)'!$I439,'Technical forecasts (Year 2)'!$I470))))</f>
        <v>0</v>
      </c>
      <c r="ET27" s="211" cm="1">
        <f t="array" aca="1" ref="ET27" ca="1">IF(AND(ET$20='Index Tables'!$I$123,ET$21='Index Tables'!$I$97),IF(ET$22&lt;&gt;"Demand",0,SUMIFS('Power Purchase Inputs Summary'!$J$61:$K$61,'Power Purchase Inputs Summary'!$J$44:$K$44,ET$23)*SUMPRODUCT('Technical forecasts (Year 2)'!$L406:$AE40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39,'Technical forecasts (Year 2)'!$J470),IF(ET$22="Demand",'Technical forecasts (Year 2)'!$K470,IF(ET$21='Index Tables'!$I$97,'Technical forecasts (Year 2)'!$I439,'Technical forecasts (Year 2)'!$I470))))</f>
        <v>0</v>
      </c>
      <c r="EU27" s="211" cm="1">
        <f t="array" aca="1" ref="EU27" ca="1">IF(AND(EU$20='Index Tables'!$I$123,EU$21='Index Tables'!$I$97),IF(EU$22&lt;&gt;"Demand",0,SUMIFS('Power Purchase Inputs Summary'!$J$61:$K$61,'Power Purchase Inputs Summary'!$J$44:$K$44,EU$23)*SUMPRODUCT('Technical forecasts (Year 2)'!$L406:$AE40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39,'Technical forecasts (Year 2)'!$J470),IF(EU$22="Demand",'Technical forecasts (Year 2)'!$K470,IF(EU$21='Index Tables'!$I$97,'Technical forecasts (Year 2)'!$I439,'Technical forecasts (Year 2)'!$I470))))</f>
        <v>0</v>
      </c>
      <c r="EV27" s="211" cm="1">
        <f t="array" aca="1" ref="EV27" ca="1">IF(AND(EV$20='Index Tables'!$I$123,EV$21='Index Tables'!$I$97),IF(EV$22&lt;&gt;"Demand",0,SUMIFS('Power Purchase Inputs Summary'!$J$61:$K$61,'Power Purchase Inputs Summary'!$J$44:$K$44,EV$23)*SUMPRODUCT('Technical forecasts (Year 2)'!$L406:$AE40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39,'Technical forecasts (Year 2)'!$J470),IF(EV$22="Demand",'Technical forecasts (Year 2)'!$K470,IF(EV$21='Index Tables'!$I$97,'Technical forecasts (Year 2)'!$I439,'Technical forecasts (Year 2)'!$I470))))</f>
        <v>0</v>
      </c>
      <c r="EW27" s="211" cm="1">
        <f t="array" aca="1" ref="EW27" ca="1">IF(AND(EW$20='Index Tables'!$I$123,EW$21='Index Tables'!$I$97),IF(EW$22&lt;&gt;"Demand",0,SUMIFS('Power Purchase Inputs Summary'!$J$61:$K$61,'Power Purchase Inputs Summary'!$J$44:$K$44,EW$23)*SUMPRODUCT('Technical forecasts (Year 2)'!$L406:$AE40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39,'Technical forecasts (Year 2)'!$J470),IF(EW$22="Demand",'Technical forecasts (Year 2)'!$K470,IF(EW$21='Index Tables'!$I$97,'Technical forecasts (Year 2)'!$I439,'Technical forecasts (Year 2)'!$I470))))</f>
        <v>0</v>
      </c>
      <c r="EX27" s="211" cm="1">
        <f t="array" aca="1" ref="EX27" ca="1">IF(AND(EX$20='Index Tables'!$I$123,EX$21='Index Tables'!$I$97),IF(EX$22&lt;&gt;"Demand",0,SUMIFS('Power Purchase Inputs Summary'!$J$61:$K$61,'Power Purchase Inputs Summary'!$J$44:$K$44,EX$23)*SUMPRODUCT('Technical forecasts (Year 2)'!$L406:$AE40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39,'Technical forecasts (Year 2)'!$J470),IF(EX$22="Demand",'Technical forecasts (Year 2)'!$K470,IF(EX$21='Index Tables'!$I$97,'Technical forecasts (Year 2)'!$I439,'Technical forecasts (Year 2)'!$I470))))</f>
        <v>0</v>
      </c>
      <c r="EY27" s="211" cm="1">
        <f t="array" aca="1" ref="EY27" ca="1">IF(AND(EY$20='Index Tables'!$I$123,EY$21='Index Tables'!$I$97),IF(EY$22&lt;&gt;"Demand",0,SUMIFS('Power Purchase Inputs Summary'!$J$61:$K$61,'Power Purchase Inputs Summary'!$J$44:$K$44,EY$23)*SUMPRODUCT('Technical forecasts (Year 2)'!$L406:$AE40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39,'Technical forecasts (Year 2)'!$J470),IF(EY$22="Demand",'Technical forecasts (Year 2)'!$K470,IF(EY$21='Index Tables'!$I$97,'Technical forecasts (Year 2)'!$I439,'Technical forecasts (Year 2)'!$I470))))</f>
        <v>0</v>
      </c>
      <c r="EZ27" s="211" cm="1">
        <f t="array" aca="1" ref="EZ27" ca="1">IF(AND(EZ$20='Index Tables'!$I$123,EZ$21='Index Tables'!$I$97),IF(EZ$22&lt;&gt;"Demand",0,SUMIFS('Power Purchase Inputs Summary'!$J$61:$K$61,'Power Purchase Inputs Summary'!$J$44:$K$44,EZ$23)*SUMPRODUCT('Technical forecasts (Year 2)'!$L406:$AE40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39,'Technical forecasts (Year 2)'!$J470),IF(EZ$22="Demand",'Technical forecasts (Year 2)'!$K470,IF(EZ$21='Index Tables'!$I$97,'Technical forecasts (Year 2)'!$I439,'Technical forecasts (Year 2)'!$I470))))</f>
        <v>0</v>
      </c>
      <c r="FA27" s="211" cm="1">
        <f t="array" aca="1" ref="FA27" ca="1">IF(AND(FA$20='Index Tables'!$I$123,FA$21='Index Tables'!$I$97),IF(FA$22&lt;&gt;"Demand",0,SUMIFS('Power Purchase Inputs Summary'!$J$61:$K$61,'Power Purchase Inputs Summary'!$J$44:$K$44,FA$23)*SUMPRODUCT('Technical forecasts (Year 2)'!$L406:$AE40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39,'Technical forecasts (Year 2)'!$J470),IF(FA$22="Demand",'Technical forecasts (Year 2)'!$K470,IF(FA$21='Index Tables'!$I$97,'Technical forecasts (Year 2)'!$I439,'Technical forecasts (Year 2)'!$I470))))</f>
        <v>0</v>
      </c>
      <c r="FC27" s="211" cm="1">
        <f t="array" aca="1" ref="FC27" ca="1">IF(AND(FC$20='Index Tables'!$I$123,FC$21='Index Tables'!$I$97),IF(FC$22&lt;&gt;"Demand",0,SUMIFS('Power Purchase Inputs Summary'!$J$61:$K$61,'Power Purchase Inputs Summary'!$J$44:$K$44,FC$23)*SUMPRODUCT('Technical forecasts (Year 2)'!$L406:$AE40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39,'Technical forecasts (Year 2)'!$J470),IF(FC$22="Demand",'Technical forecasts (Year 2)'!$K470,IF(FC$21='Index Tables'!$I$97,'Technical forecasts (Year 2)'!$I439,'Technical forecasts (Year 2)'!$I470))))</f>
        <v>0</v>
      </c>
      <c r="FD27" s="211" cm="1">
        <f t="array" aca="1" ref="FD27" ca="1">IF(AND(FD$20='Index Tables'!$I$123,FD$21='Index Tables'!$I$97),IF(FD$22&lt;&gt;"Demand",0,SUMIFS('Power Purchase Inputs Summary'!$J$61:$K$61,'Power Purchase Inputs Summary'!$J$44:$K$44,FD$23)*SUMPRODUCT('Technical forecasts (Year 2)'!$L406:$AE40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39,'Technical forecasts (Year 2)'!$J470),IF(FD$22="Demand",'Technical forecasts (Year 2)'!$K470,IF(FD$21='Index Tables'!$I$97,'Technical forecasts (Year 2)'!$I439,'Technical forecasts (Year 2)'!$I470))))</f>
        <v>0</v>
      </c>
      <c r="FE27" s="211" cm="1">
        <f t="array" aca="1" ref="FE27" ca="1">IF(AND(FE$20='Index Tables'!$I$123,FE$21='Index Tables'!$I$97),IF(FE$22&lt;&gt;"Demand",0,SUMIFS('Power Purchase Inputs Summary'!$J$61:$K$61,'Power Purchase Inputs Summary'!$J$44:$K$44,FE$23)*SUMPRODUCT('Technical forecasts (Year 2)'!$L406:$AE40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39,'Technical forecasts (Year 2)'!$J470),IF(FE$22="Demand",'Technical forecasts (Year 2)'!$K470,IF(FE$21='Index Tables'!$I$97,'Technical forecasts (Year 2)'!$I439,'Technical forecasts (Year 2)'!$I470))))</f>
        <v>0</v>
      </c>
      <c r="FF27" s="211" cm="1">
        <f t="array" aca="1" ref="FF27" ca="1">IF(AND(FF$20='Index Tables'!$I$123,FF$21='Index Tables'!$I$97),IF(FF$22&lt;&gt;"Demand",0,SUMIFS('Power Purchase Inputs Summary'!$J$61:$K$61,'Power Purchase Inputs Summary'!$J$44:$K$44,FF$23)*SUMPRODUCT('Technical forecasts (Year 2)'!$L406:$AE40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39,'Technical forecasts (Year 2)'!$J470),IF(FF$22="Demand",'Technical forecasts (Year 2)'!$K470,IF(FF$21='Index Tables'!$I$97,'Technical forecasts (Year 2)'!$I439,'Technical forecasts (Year 2)'!$I470))))</f>
        <v>0</v>
      </c>
      <c r="FG27" s="211" cm="1">
        <f t="array" aca="1" ref="FG27" ca="1">IF(AND(FG$20='Index Tables'!$I$123,FG$21='Index Tables'!$I$97),IF(FG$22&lt;&gt;"Demand",0,SUMIFS('Power Purchase Inputs Summary'!$J$61:$K$61,'Power Purchase Inputs Summary'!$J$44:$K$44,FG$23)*SUMPRODUCT('Technical forecasts (Year 2)'!$L406:$AE40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39,'Technical forecasts (Year 2)'!$J470),IF(FG$22="Demand",'Technical forecasts (Year 2)'!$K470,IF(FG$21='Index Tables'!$I$97,'Technical forecasts (Year 2)'!$I439,'Technical forecasts (Year 2)'!$I470))))</f>
        <v>0</v>
      </c>
      <c r="FH27" s="211" cm="1">
        <f t="array" aca="1" ref="FH27" ca="1">IF(AND(FH$20='Index Tables'!$I$123,FH$21='Index Tables'!$I$97),IF(FH$22&lt;&gt;"Demand",0,SUMIFS('Power Purchase Inputs Summary'!$J$61:$K$61,'Power Purchase Inputs Summary'!$J$44:$K$44,FH$23)*SUMPRODUCT('Technical forecasts (Year 2)'!$L406:$AE40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39,'Technical forecasts (Year 2)'!$J470),IF(FH$22="Demand",'Technical forecasts (Year 2)'!$K470,IF(FH$21='Index Tables'!$I$97,'Technical forecasts (Year 2)'!$I439,'Technical forecasts (Year 2)'!$I470))))</f>
        <v>0</v>
      </c>
      <c r="FI27" s="211" cm="1">
        <f t="array" aca="1" ref="FI27" ca="1">IF(AND(FI$20='Index Tables'!$I$123,FI$21='Index Tables'!$I$97),IF(FI$22&lt;&gt;"Demand",0,SUMIFS('Power Purchase Inputs Summary'!$J$61:$K$61,'Power Purchase Inputs Summary'!$J$44:$K$44,FI$23)*SUMPRODUCT('Technical forecasts (Year 2)'!$L406:$AE40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39,'Technical forecasts (Year 2)'!$J470),IF(FI$22="Demand",'Technical forecasts (Year 2)'!$K470,IF(FI$21='Index Tables'!$I$97,'Technical forecasts (Year 2)'!$I439,'Technical forecasts (Year 2)'!$I470))))</f>
        <v>0</v>
      </c>
      <c r="FJ27" s="211" cm="1">
        <f t="array" aca="1" ref="FJ27" ca="1">IF(AND(FJ$20='Index Tables'!$I$123,FJ$21='Index Tables'!$I$97),IF(FJ$22&lt;&gt;"Demand",0,SUMIFS('Power Purchase Inputs Summary'!$J$61:$K$61,'Power Purchase Inputs Summary'!$J$44:$K$44,FJ$23)*SUMPRODUCT('Technical forecasts (Year 2)'!$L406:$AE40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39,'Technical forecasts (Year 2)'!$J470),IF(FJ$22="Demand",'Technical forecasts (Year 2)'!$K470,IF(FJ$21='Index Tables'!$I$97,'Technical forecasts (Year 2)'!$I439,'Technical forecasts (Year 2)'!$I470))))</f>
        <v>0</v>
      </c>
      <c r="FK27" s="211" cm="1">
        <f t="array" aca="1" ref="FK27" ca="1">IF(AND(FK$20='Index Tables'!$I$123,FK$21='Index Tables'!$I$97),IF(FK$22&lt;&gt;"Demand",0,SUMIFS('Power Purchase Inputs Summary'!$J$61:$K$61,'Power Purchase Inputs Summary'!$J$44:$K$44,FK$23)*SUMPRODUCT('Technical forecasts (Year 2)'!$L406:$AE40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39,'Technical forecasts (Year 2)'!$J470),IF(FK$22="Demand",'Technical forecasts (Year 2)'!$K470,IF(FK$21='Index Tables'!$I$97,'Technical forecasts (Year 2)'!$I439,'Technical forecasts (Year 2)'!$I470))))</f>
        <v>0</v>
      </c>
      <c r="FM27" s="211" cm="1">
        <f t="array" aca="1" ref="FM27" ca="1">IF(AND(FM$20='Index Tables'!$I$123,FM$21='Index Tables'!$I$97),IF(FM$22&lt;&gt;"Demand",0,SUMIFS('Power Purchase Inputs Summary'!$J$61:$K$61,'Power Purchase Inputs Summary'!$J$44:$K$44,FM$23)*SUMPRODUCT('Technical forecasts (Year 2)'!$L406:$AE40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39,'Technical forecasts (Year 2)'!$J470),IF(FM$22="Demand",'Technical forecasts (Year 2)'!$K470,IF(FM$21='Index Tables'!$I$97,'Technical forecasts (Year 2)'!$I439,'Technical forecasts (Year 2)'!$I470))))</f>
        <v>0</v>
      </c>
      <c r="FN27" s="211" cm="1">
        <f t="array" aca="1" ref="FN27" ca="1">IF(AND(FN$20='Index Tables'!$I$123,FN$21='Index Tables'!$I$97),IF(FN$22&lt;&gt;"Demand",0,SUMIFS('Power Purchase Inputs Summary'!$J$61:$K$61,'Power Purchase Inputs Summary'!$J$44:$K$44,FN$23)*SUMPRODUCT('Technical forecasts (Year 2)'!$L406:$AE40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39,'Technical forecasts (Year 2)'!$J470),IF(FN$22="Demand",'Technical forecasts (Year 2)'!$K470,IF(FN$21='Index Tables'!$I$97,'Technical forecasts (Year 2)'!$I439,'Technical forecasts (Year 2)'!$I470))))</f>
        <v>0</v>
      </c>
      <c r="FO27" s="211" cm="1">
        <f t="array" aca="1" ref="FO27" ca="1">IF(AND(FO$20='Index Tables'!$I$123,FO$21='Index Tables'!$I$97),IF(FO$22&lt;&gt;"Demand",0,SUMIFS('Power Purchase Inputs Summary'!$J$61:$K$61,'Power Purchase Inputs Summary'!$J$44:$K$44,FO$23)*SUMPRODUCT('Technical forecasts (Year 2)'!$L406:$AE40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39,'Technical forecasts (Year 2)'!$J470),IF(FO$22="Demand",'Technical forecasts (Year 2)'!$K470,IF(FO$21='Index Tables'!$I$97,'Technical forecasts (Year 2)'!$I439,'Technical forecasts (Year 2)'!$I470))))</f>
        <v>0</v>
      </c>
      <c r="FP27" s="211" cm="1">
        <f t="array" aca="1" ref="FP27" ca="1">IF(AND(FP$20='Index Tables'!$I$123,FP$21='Index Tables'!$I$97),IF(FP$22&lt;&gt;"Demand",0,SUMIFS('Power Purchase Inputs Summary'!$J$61:$K$61,'Power Purchase Inputs Summary'!$J$44:$K$44,FP$23)*SUMPRODUCT('Technical forecasts (Year 2)'!$L406:$AE40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39,'Technical forecasts (Year 2)'!$J470),IF(FP$22="Demand",'Technical forecasts (Year 2)'!$K470,IF(FP$21='Index Tables'!$I$97,'Technical forecasts (Year 2)'!$I439,'Technical forecasts (Year 2)'!$I470))))</f>
        <v>0</v>
      </c>
      <c r="FQ27" s="211" cm="1">
        <f t="array" aca="1" ref="FQ27" ca="1">IF(AND(FQ$20='Index Tables'!$I$123,FQ$21='Index Tables'!$I$97),IF(FQ$22&lt;&gt;"Demand",0,SUMIFS('Power Purchase Inputs Summary'!$J$61:$K$61,'Power Purchase Inputs Summary'!$J$44:$K$44,FQ$23)*SUMPRODUCT('Technical forecasts (Year 2)'!$L406:$AE40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39,'Technical forecasts (Year 2)'!$J470),IF(FQ$22="Demand",'Technical forecasts (Year 2)'!$K470,IF(FQ$21='Index Tables'!$I$97,'Technical forecasts (Year 2)'!$I439,'Technical forecasts (Year 2)'!$I470))))</f>
        <v>0</v>
      </c>
      <c r="FR27" s="211" cm="1">
        <f t="array" aca="1" ref="FR27" ca="1">IF(AND(FR$20='Index Tables'!$I$123,FR$21='Index Tables'!$I$97),IF(FR$22&lt;&gt;"Demand",0,SUMIFS('Power Purchase Inputs Summary'!$J$61:$K$61,'Power Purchase Inputs Summary'!$J$44:$K$44,FR$23)*SUMPRODUCT('Technical forecasts (Year 2)'!$L406:$AE40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39,'Technical forecasts (Year 2)'!$J470),IF(FR$22="Demand",'Technical forecasts (Year 2)'!$K470,IF(FR$21='Index Tables'!$I$97,'Technical forecasts (Year 2)'!$I439,'Technical forecasts (Year 2)'!$I470))))</f>
        <v>0</v>
      </c>
      <c r="FS27" s="211" cm="1">
        <f t="array" aca="1" ref="FS27" ca="1">IF(AND(FS$20='Index Tables'!$I$123,FS$21='Index Tables'!$I$97),IF(FS$22&lt;&gt;"Demand",0,SUMIFS('Power Purchase Inputs Summary'!$J$61:$K$61,'Power Purchase Inputs Summary'!$J$44:$K$44,FS$23)*SUMPRODUCT('Technical forecasts (Year 2)'!$L406:$AE40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39,'Technical forecasts (Year 2)'!$J470),IF(FS$22="Demand",'Technical forecasts (Year 2)'!$K470,IF(FS$21='Index Tables'!$I$97,'Technical forecasts (Year 2)'!$I439,'Technical forecasts (Year 2)'!$I470))))</f>
        <v>0</v>
      </c>
      <c r="FT27" s="211" cm="1">
        <f t="array" aca="1" ref="FT27" ca="1">IF(AND(FT$20='Index Tables'!$I$123,FT$21='Index Tables'!$I$97),IF(FT$22&lt;&gt;"Demand",0,SUMIFS('Power Purchase Inputs Summary'!$J$61:$K$61,'Power Purchase Inputs Summary'!$J$44:$K$44,FT$23)*SUMPRODUCT('Technical forecasts (Year 2)'!$L406:$AE40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39,'Technical forecasts (Year 2)'!$J470),IF(FT$22="Demand",'Technical forecasts (Year 2)'!$K470,IF(FT$21='Index Tables'!$I$97,'Technical forecasts (Year 2)'!$I439,'Technical forecasts (Year 2)'!$I470))))</f>
        <v>0</v>
      </c>
      <c r="FU27" s="211" cm="1">
        <f t="array" aca="1" ref="FU27" ca="1">IF(AND(FU$20='Index Tables'!$I$123,FU$21='Index Tables'!$I$97),IF(FU$22&lt;&gt;"Demand",0,SUMIFS('Power Purchase Inputs Summary'!$J$61:$K$61,'Power Purchase Inputs Summary'!$J$44:$K$44,FU$23)*SUMPRODUCT('Technical forecasts (Year 2)'!$L406:$AE40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39,'Technical forecasts (Year 2)'!$J470),IF(FU$22="Demand",'Technical forecasts (Year 2)'!$K470,IF(FU$21='Index Tables'!$I$97,'Technical forecasts (Year 2)'!$I439,'Technical forecasts (Year 2)'!$I470))))</f>
        <v>0</v>
      </c>
      <c r="FW27" s="211" cm="1">
        <f t="array" aca="1" ref="FW27" ca="1">IF(AND(FW$20='Index Tables'!$I$123,FW$21='Index Tables'!$I$97),IF(FW$22&lt;&gt;"Demand",0,SUMIFS('Power Purchase Inputs Summary'!$J$61:$K$61,'Power Purchase Inputs Summary'!$J$44:$K$44,FW$23)*SUMPRODUCT('Technical forecasts (Year 2)'!$L406:$AE40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39,'Technical forecasts (Year 2)'!$J470),IF(FW$22="Demand",'Technical forecasts (Year 2)'!$K470,IF(FW$21='Index Tables'!$I$97,'Technical forecasts (Year 2)'!$I439,'Technical forecasts (Year 2)'!$I470))))</f>
        <v>0</v>
      </c>
      <c r="FX27" s="211" cm="1">
        <f t="array" aca="1" ref="FX27" ca="1">IF(AND(FX$20='Index Tables'!$I$123,FX$21='Index Tables'!$I$97),IF(FX$22&lt;&gt;"Demand",0,SUMIFS('Power Purchase Inputs Summary'!$J$61:$K$61,'Power Purchase Inputs Summary'!$J$44:$K$44,FX$23)*SUMPRODUCT('Technical forecasts (Year 2)'!$L406:$AE40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39,'Technical forecasts (Year 2)'!$J470),IF(FX$22="Demand",'Technical forecasts (Year 2)'!$K470,IF(FX$21='Index Tables'!$I$97,'Technical forecasts (Year 2)'!$I439,'Technical forecasts (Year 2)'!$I470))))</f>
        <v>0</v>
      </c>
      <c r="FY27" s="211" cm="1">
        <f t="array" aca="1" ref="FY27" ca="1">IF(AND(FY$20='Index Tables'!$I$123,FY$21='Index Tables'!$I$97),IF(FY$22&lt;&gt;"Demand",0,SUMIFS('Power Purchase Inputs Summary'!$J$61:$K$61,'Power Purchase Inputs Summary'!$J$44:$K$44,FY$23)*SUMPRODUCT('Technical forecasts (Year 2)'!$L406:$AE40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39,'Technical forecasts (Year 2)'!$J470),IF(FY$22="Demand",'Technical forecasts (Year 2)'!$K470,IF(FY$21='Index Tables'!$I$97,'Technical forecasts (Year 2)'!$I439,'Technical forecasts (Year 2)'!$I470))))</f>
        <v>0</v>
      </c>
      <c r="FZ27" s="211" cm="1">
        <f t="array" aca="1" ref="FZ27" ca="1">IF(AND(FZ$20='Index Tables'!$I$123,FZ$21='Index Tables'!$I$97),IF(FZ$22&lt;&gt;"Demand",0,SUMIFS('Power Purchase Inputs Summary'!$J$61:$K$61,'Power Purchase Inputs Summary'!$J$44:$K$44,FZ$23)*SUMPRODUCT('Technical forecasts (Year 2)'!$L406:$AE40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39,'Technical forecasts (Year 2)'!$J470),IF(FZ$22="Demand",'Technical forecasts (Year 2)'!$K470,IF(FZ$21='Index Tables'!$I$97,'Technical forecasts (Year 2)'!$I439,'Technical forecasts (Year 2)'!$I470))))</f>
        <v>0</v>
      </c>
      <c r="GA27" s="211" cm="1">
        <f t="array" aca="1" ref="GA27" ca="1">IF(AND(GA$20='Index Tables'!$I$123,GA$21='Index Tables'!$I$97),IF(GA$22&lt;&gt;"Demand",0,SUMIFS('Power Purchase Inputs Summary'!$J$61:$K$61,'Power Purchase Inputs Summary'!$J$44:$K$44,GA$23)*SUMPRODUCT('Technical forecasts (Year 2)'!$L406:$AE40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39,'Technical forecasts (Year 2)'!$J470),IF(GA$22="Demand",'Technical forecasts (Year 2)'!$K470,IF(GA$21='Index Tables'!$I$97,'Technical forecasts (Year 2)'!$I439,'Technical forecasts (Year 2)'!$I470))))</f>
        <v>0</v>
      </c>
      <c r="GB27" s="211" cm="1">
        <f t="array" aca="1" ref="GB27" ca="1">IF(AND(GB$20='Index Tables'!$I$123,GB$21='Index Tables'!$I$97),IF(GB$22&lt;&gt;"Demand",0,SUMIFS('Power Purchase Inputs Summary'!$J$61:$K$61,'Power Purchase Inputs Summary'!$J$44:$K$44,GB$23)*SUMPRODUCT('Technical forecasts (Year 2)'!$L406:$AE40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39,'Technical forecasts (Year 2)'!$J470),IF(GB$22="Demand",'Technical forecasts (Year 2)'!$K470,IF(GB$21='Index Tables'!$I$97,'Technical forecasts (Year 2)'!$I439,'Technical forecasts (Year 2)'!$I470))))</f>
        <v>0</v>
      </c>
      <c r="GC27" s="211" cm="1">
        <f t="array" aca="1" ref="GC27" ca="1">IF(AND(GC$20='Index Tables'!$I$123,GC$21='Index Tables'!$I$97),IF(GC$22&lt;&gt;"Demand",0,SUMIFS('Power Purchase Inputs Summary'!$J$61:$K$61,'Power Purchase Inputs Summary'!$J$44:$K$44,GC$23)*SUMPRODUCT('Technical forecasts (Year 2)'!$L406:$AE40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39,'Technical forecasts (Year 2)'!$J470),IF(GC$22="Demand",'Technical forecasts (Year 2)'!$K470,IF(GC$21='Index Tables'!$I$97,'Technical forecasts (Year 2)'!$I439,'Technical forecasts (Year 2)'!$I470))))</f>
        <v>0</v>
      </c>
      <c r="GD27" s="211" cm="1">
        <f t="array" aca="1" ref="GD27" ca="1">IF(AND(GD$20='Index Tables'!$I$123,GD$21='Index Tables'!$I$97),IF(GD$22&lt;&gt;"Demand",0,SUMIFS('Power Purchase Inputs Summary'!$J$61:$K$61,'Power Purchase Inputs Summary'!$J$44:$K$44,GD$23)*SUMPRODUCT('Technical forecasts (Year 2)'!$L406:$AE40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39,'Technical forecasts (Year 2)'!$J470),IF(GD$22="Demand",'Technical forecasts (Year 2)'!$K470,IF(GD$21='Index Tables'!$I$97,'Technical forecasts (Year 2)'!$I439,'Technical forecasts (Year 2)'!$I470))))</f>
        <v>0</v>
      </c>
      <c r="GE27" s="211" cm="1">
        <f t="array" aca="1" ref="GE27" ca="1">IF(AND(GE$20='Index Tables'!$I$123,GE$21='Index Tables'!$I$97),IF(GE$22&lt;&gt;"Demand",0,SUMIFS('Power Purchase Inputs Summary'!$J$61:$K$61,'Power Purchase Inputs Summary'!$J$44:$K$44,GE$23)*SUMPRODUCT('Technical forecasts (Year 2)'!$L406:$AE40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39,'Technical forecasts (Year 2)'!$J470),IF(GE$22="Demand",'Technical forecasts (Year 2)'!$K470,IF(GE$21='Index Tables'!$I$97,'Technical forecasts (Year 2)'!$I439,'Technical forecasts (Year 2)'!$I470))))</f>
        <v>0</v>
      </c>
      <c r="GG27" s="211" cm="1">
        <f t="array" aca="1" ref="GG27" ca="1">IF(AND(GG$20='Index Tables'!$I$123,GG$21='Index Tables'!$I$97),IF(GG$22&lt;&gt;"Demand",0,SUMIFS('Power Purchase Inputs Summary'!$J$61:$K$61,'Power Purchase Inputs Summary'!$J$44:$K$44,GG$23)*SUMPRODUCT('Technical forecasts (Year 2)'!$L406:$AE40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39,'Technical forecasts (Year 2)'!$J470),IF(GG$22="Demand",'Technical forecasts (Year 2)'!$K470,IF(GG$21='Index Tables'!$I$97,'Technical forecasts (Year 2)'!$I439,'Technical forecasts (Year 2)'!$I470))))</f>
        <v>0</v>
      </c>
      <c r="GH27" s="211" cm="1">
        <f t="array" aca="1" ref="GH27" ca="1">IF(AND(GH$20='Index Tables'!$I$123,GH$21='Index Tables'!$I$97),IF(GH$22&lt;&gt;"Demand",0,SUMIFS('Power Purchase Inputs Summary'!$J$61:$K$61,'Power Purchase Inputs Summary'!$J$44:$K$44,GH$23)*SUMPRODUCT('Technical forecasts (Year 2)'!$L406:$AE40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39,'Technical forecasts (Year 2)'!$J470),IF(GH$22="Demand",'Technical forecasts (Year 2)'!$K470,IF(GH$21='Index Tables'!$I$97,'Technical forecasts (Year 2)'!$I439,'Technical forecasts (Year 2)'!$I470))))</f>
        <v>0</v>
      </c>
      <c r="GI27" s="211" cm="1">
        <f t="array" aca="1" ref="GI27" ca="1">IF(AND(GI$20='Index Tables'!$I$123,GI$21='Index Tables'!$I$97),IF(GI$22&lt;&gt;"Demand",0,SUMIFS('Power Purchase Inputs Summary'!$J$61:$K$61,'Power Purchase Inputs Summary'!$J$44:$K$44,GI$23)*SUMPRODUCT('Technical forecasts (Year 2)'!$L406:$AE40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39,'Technical forecasts (Year 2)'!$J470),IF(GI$22="Demand",'Technical forecasts (Year 2)'!$K470,IF(GI$21='Index Tables'!$I$97,'Technical forecasts (Year 2)'!$I439,'Technical forecasts (Year 2)'!$I470))))</f>
        <v>0</v>
      </c>
      <c r="GJ27" s="211" cm="1">
        <f t="array" aca="1" ref="GJ27" ca="1">IF(AND(GJ$20='Index Tables'!$I$123,GJ$21='Index Tables'!$I$97),IF(GJ$22&lt;&gt;"Demand",0,SUMIFS('Power Purchase Inputs Summary'!$J$61:$K$61,'Power Purchase Inputs Summary'!$J$44:$K$44,GJ$23)*SUMPRODUCT('Technical forecasts (Year 2)'!$L406:$AE40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39,'Technical forecasts (Year 2)'!$J470),IF(GJ$22="Demand",'Technical forecasts (Year 2)'!$K470,IF(GJ$21='Index Tables'!$I$97,'Technical forecasts (Year 2)'!$I439,'Technical forecasts (Year 2)'!$I470))))</f>
        <v>0</v>
      </c>
      <c r="GK27" s="211" cm="1">
        <f t="array" aca="1" ref="GK27" ca="1">IF(AND(GK$20='Index Tables'!$I$123,GK$21='Index Tables'!$I$97),IF(GK$22&lt;&gt;"Demand",0,SUMIFS('Power Purchase Inputs Summary'!$J$61:$K$61,'Power Purchase Inputs Summary'!$J$44:$K$44,GK$23)*SUMPRODUCT('Technical forecasts (Year 2)'!$L406:$AE40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39,'Technical forecasts (Year 2)'!$J470),IF(GK$22="Demand",'Technical forecasts (Year 2)'!$K470,IF(GK$21='Index Tables'!$I$97,'Technical forecasts (Year 2)'!$I439,'Technical forecasts (Year 2)'!$I470))))</f>
        <v>0</v>
      </c>
      <c r="GL27" s="211" cm="1">
        <f t="array" aca="1" ref="GL27" ca="1">IF(AND(GL$20='Index Tables'!$I$123,GL$21='Index Tables'!$I$97),IF(GL$22&lt;&gt;"Demand",0,SUMIFS('Power Purchase Inputs Summary'!$J$61:$K$61,'Power Purchase Inputs Summary'!$J$44:$K$44,GL$23)*SUMPRODUCT('Technical forecasts (Year 2)'!$L406:$AE40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39,'Technical forecasts (Year 2)'!$J470),IF(GL$22="Demand",'Technical forecasts (Year 2)'!$K470,IF(GL$21='Index Tables'!$I$97,'Technical forecasts (Year 2)'!$I439,'Technical forecasts (Year 2)'!$I470))))</f>
        <v>0</v>
      </c>
      <c r="GM27" s="211" cm="1">
        <f t="array" aca="1" ref="GM27" ca="1">IF(AND(GM$20='Index Tables'!$I$123,GM$21='Index Tables'!$I$97),IF(GM$22&lt;&gt;"Demand",0,SUMIFS('Power Purchase Inputs Summary'!$J$61:$K$61,'Power Purchase Inputs Summary'!$J$44:$K$44,GM$23)*SUMPRODUCT('Technical forecasts (Year 2)'!$L406:$AE40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39,'Technical forecasts (Year 2)'!$J470),IF(GM$22="Demand",'Technical forecasts (Year 2)'!$K470,IF(GM$21='Index Tables'!$I$97,'Technical forecasts (Year 2)'!$I439,'Technical forecasts (Year 2)'!$I470))))</f>
        <v>0</v>
      </c>
      <c r="GN27" s="211" cm="1">
        <f t="array" aca="1" ref="GN27" ca="1">IF(AND(GN$20='Index Tables'!$I$123,GN$21='Index Tables'!$I$97),IF(GN$22&lt;&gt;"Demand",0,SUMIFS('Power Purchase Inputs Summary'!$J$61:$K$61,'Power Purchase Inputs Summary'!$J$44:$K$44,GN$23)*SUMPRODUCT('Technical forecasts (Year 2)'!$L406:$AE40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39,'Technical forecasts (Year 2)'!$J470),IF(GN$22="Demand",'Technical forecasts (Year 2)'!$K470,IF(GN$21='Index Tables'!$I$97,'Technical forecasts (Year 2)'!$I439,'Technical forecasts (Year 2)'!$I470))))</f>
        <v>0</v>
      </c>
      <c r="GO27" s="211" cm="1">
        <f t="array" aca="1" ref="GO27" ca="1">IF(AND(GO$20='Index Tables'!$I$123,GO$21='Index Tables'!$I$97),IF(GO$22&lt;&gt;"Demand",0,SUMIFS('Power Purchase Inputs Summary'!$J$61:$K$61,'Power Purchase Inputs Summary'!$J$44:$K$44,GO$23)*SUMPRODUCT('Technical forecasts (Year 2)'!$L406:$AE40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39,'Technical forecasts (Year 2)'!$J470),IF(GO$22="Demand",'Technical forecasts (Year 2)'!$K470,IF(GO$21='Index Tables'!$I$97,'Technical forecasts (Year 2)'!$I439,'Technical forecasts (Year 2)'!$I470))))</f>
        <v>0</v>
      </c>
      <c r="GQ27" s="211" cm="1">
        <f t="array" aca="1" ref="GQ27" ca="1">IF(AND(GQ$20='Index Tables'!$I$123,GQ$21='Index Tables'!$I$97),IF(GQ$22&lt;&gt;"Demand",0,SUMIFS('Power Purchase Inputs Summary'!$J$61:$K$61,'Power Purchase Inputs Summary'!$J$44:$K$44,GQ$23)*SUMPRODUCT('Technical forecasts (Year 2)'!$L406:$AE40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39,'Technical forecasts (Year 2)'!$J470),IF(GQ$22="Demand",'Technical forecasts (Year 2)'!$K470,IF(GQ$21='Index Tables'!$I$97,'Technical forecasts (Year 2)'!$I439,'Technical forecasts (Year 2)'!$I470))))</f>
        <v>0</v>
      </c>
      <c r="GR27" s="211" cm="1">
        <f t="array" aca="1" ref="GR27" ca="1">IF(AND(GR$20='Index Tables'!$I$123,GR$21='Index Tables'!$I$97),IF(GR$22&lt;&gt;"Demand",0,SUMIFS('Power Purchase Inputs Summary'!$J$61:$K$61,'Power Purchase Inputs Summary'!$J$44:$K$44,GR$23)*SUMPRODUCT('Technical forecasts (Year 2)'!$L406:$AE40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39,'Technical forecasts (Year 2)'!$J470),IF(GR$22="Demand",'Technical forecasts (Year 2)'!$K470,IF(GR$21='Index Tables'!$I$97,'Technical forecasts (Year 2)'!$I439,'Technical forecasts (Year 2)'!$I470))))</f>
        <v>0</v>
      </c>
      <c r="GS27" s="211" cm="1">
        <f t="array" aca="1" ref="GS27" ca="1">IF(AND(GS$20='Index Tables'!$I$123,GS$21='Index Tables'!$I$97),IF(GS$22&lt;&gt;"Demand",0,SUMIFS('Power Purchase Inputs Summary'!$J$61:$K$61,'Power Purchase Inputs Summary'!$J$44:$K$44,GS$23)*SUMPRODUCT('Technical forecasts (Year 2)'!$L406:$AE40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39,'Technical forecasts (Year 2)'!$J470),IF(GS$22="Demand",'Technical forecasts (Year 2)'!$K470,IF(GS$21='Index Tables'!$I$97,'Technical forecasts (Year 2)'!$I439,'Technical forecasts (Year 2)'!$I470))))</f>
        <v>0</v>
      </c>
      <c r="GT27" s="211" cm="1">
        <f t="array" aca="1" ref="GT27" ca="1">IF(AND(GT$20='Index Tables'!$I$123,GT$21='Index Tables'!$I$97),IF(GT$22&lt;&gt;"Demand",0,SUMIFS('Power Purchase Inputs Summary'!$J$61:$K$61,'Power Purchase Inputs Summary'!$J$44:$K$44,GT$23)*SUMPRODUCT('Technical forecasts (Year 2)'!$L406:$AE40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39,'Technical forecasts (Year 2)'!$J470),IF(GT$22="Demand",'Technical forecasts (Year 2)'!$K470,IF(GT$21='Index Tables'!$I$97,'Technical forecasts (Year 2)'!$I439,'Technical forecasts (Year 2)'!$I470))))</f>
        <v>0</v>
      </c>
      <c r="GU27" s="211" cm="1">
        <f t="array" aca="1" ref="GU27" ca="1">IF(AND(GU$20='Index Tables'!$I$123,GU$21='Index Tables'!$I$97),IF(GU$22&lt;&gt;"Demand",0,SUMIFS('Power Purchase Inputs Summary'!$J$61:$K$61,'Power Purchase Inputs Summary'!$J$44:$K$44,GU$23)*SUMPRODUCT('Technical forecasts (Year 2)'!$L406:$AE40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39,'Technical forecasts (Year 2)'!$J470),IF(GU$22="Demand",'Technical forecasts (Year 2)'!$K470,IF(GU$21='Index Tables'!$I$97,'Technical forecasts (Year 2)'!$I439,'Technical forecasts (Year 2)'!$I470))))</f>
        <v>0</v>
      </c>
      <c r="GV27" s="211" cm="1">
        <f t="array" aca="1" ref="GV27" ca="1">IF(AND(GV$20='Index Tables'!$I$123,GV$21='Index Tables'!$I$97),IF(GV$22&lt;&gt;"Demand",0,SUMIFS('Power Purchase Inputs Summary'!$J$61:$K$61,'Power Purchase Inputs Summary'!$J$44:$K$44,GV$23)*SUMPRODUCT('Technical forecasts (Year 2)'!$L406:$AE40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39,'Technical forecasts (Year 2)'!$J470),IF(GV$22="Demand",'Technical forecasts (Year 2)'!$K470,IF(GV$21='Index Tables'!$I$97,'Technical forecasts (Year 2)'!$I439,'Technical forecasts (Year 2)'!$I470))))</f>
        <v>0</v>
      </c>
      <c r="GW27" s="211" cm="1">
        <f t="array" aca="1" ref="GW27" ca="1">IF(AND(GW$20='Index Tables'!$I$123,GW$21='Index Tables'!$I$97),IF(GW$22&lt;&gt;"Demand",0,SUMIFS('Power Purchase Inputs Summary'!$J$61:$K$61,'Power Purchase Inputs Summary'!$J$44:$K$44,GW$23)*SUMPRODUCT('Technical forecasts (Year 2)'!$L406:$AE40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39,'Technical forecasts (Year 2)'!$J470),IF(GW$22="Demand",'Technical forecasts (Year 2)'!$K470,IF(GW$21='Index Tables'!$I$97,'Technical forecasts (Year 2)'!$I439,'Technical forecasts (Year 2)'!$I470))))</f>
        <v>0</v>
      </c>
      <c r="GX27" s="211" cm="1">
        <f t="array" aca="1" ref="GX27" ca="1">IF(AND(GX$20='Index Tables'!$I$123,GX$21='Index Tables'!$I$97),IF(GX$22&lt;&gt;"Demand",0,SUMIFS('Power Purchase Inputs Summary'!$J$61:$K$61,'Power Purchase Inputs Summary'!$J$44:$K$44,GX$23)*SUMPRODUCT('Technical forecasts (Year 2)'!$L406:$AE40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39,'Technical forecasts (Year 2)'!$J470),IF(GX$22="Demand",'Technical forecasts (Year 2)'!$K470,IF(GX$21='Index Tables'!$I$97,'Technical forecasts (Year 2)'!$I439,'Technical forecasts (Year 2)'!$I470))))</f>
        <v>0</v>
      </c>
      <c r="GY27" s="211" cm="1">
        <f t="array" aca="1" ref="GY27" ca="1">IF(AND(GY$20='Index Tables'!$I$123,GY$21='Index Tables'!$I$97),IF(GY$22&lt;&gt;"Demand",0,SUMIFS('Power Purchase Inputs Summary'!$J$61:$K$61,'Power Purchase Inputs Summary'!$J$44:$K$44,GY$23)*SUMPRODUCT('Technical forecasts (Year 2)'!$L406:$AE40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39,'Technical forecasts (Year 2)'!$J470),IF(GY$22="Demand",'Technical forecasts (Year 2)'!$K470,IF(GY$21='Index Tables'!$I$97,'Technical forecasts (Year 2)'!$I439,'Technical forecasts (Year 2)'!$I470))))</f>
        <v>0</v>
      </c>
      <c r="HA27" s="211" cm="1">
        <f t="array" aca="1" ref="HA27" ca="1">IF(AND(HA$20='Index Tables'!$I$123,HA$21='Index Tables'!$I$97),IF(HA$22&lt;&gt;"Demand",0,SUMIFS('Power Purchase Inputs Summary'!$J$61:$K$61,'Power Purchase Inputs Summary'!$J$44:$K$44,HA$23)*SUMPRODUCT('Technical forecasts (Year 2)'!$L406:$AE40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39,'Technical forecasts (Year 2)'!$J470),IF(HA$22="Demand",'Technical forecasts (Year 2)'!$K470,IF(HA$21='Index Tables'!$I$97,'Technical forecasts (Year 2)'!$I439,'Technical forecasts (Year 2)'!$I470))))</f>
        <v>0</v>
      </c>
      <c r="HB27" s="211" cm="1">
        <f t="array" aca="1" ref="HB27" ca="1">IF(AND(HB$20='Index Tables'!$I$123,HB$21='Index Tables'!$I$97),IF(HB$22&lt;&gt;"Demand",0,SUMIFS('Power Purchase Inputs Summary'!$J$61:$K$61,'Power Purchase Inputs Summary'!$J$44:$K$44,HB$23)*SUMPRODUCT('Technical forecasts (Year 2)'!$L406:$AE40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39,'Technical forecasts (Year 2)'!$J470),IF(HB$22="Demand",'Technical forecasts (Year 2)'!$K470,IF(HB$21='Index Tables'!$I$97,'Technical forecasts (Year 2)'!$I439,'Technical forecasts (Year 2)'!$I470))))</f>
        <v>0</v>
      </c>
      <c r="HC27" s="211" cm="1">
        <f t="array" aca="1" ref="HC27" ca="1">IF(AND(HC$20='Index Tables'!$I$123,HC$21='Index Tables'!$I$97),IF(HC$22&lt;&gt;"Demand",0,SUMIFS('Power Purchase Inputs Summary'!$J$61:$K$61,'Power Purchase Inputs Summary'!$J$44:$K$44,HC$23)*SUMPRODUCT('Technical forecasts (Year 2)'!$L406:$AE40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39,'Technical forecasts (Year 2)'!$J470),IF(HC$22="Demand",'Technical forecasts (Year 2)'!$K470,IF(HC$21='Index Tables'!$I$97,'Technical forecasts (Year 2)'!$I439,'Technical forecasts (Year 2)'!$I470))))</f>
        <v>0</v>
      </c>
      <c r="HD27" s="211" cm="1">
        <f t="array" aca="1" ref="HD27" ca="1">IF(AND(HD$20='Index Tables'!$I$123,HD$21='Index Tables'!$I$97),IF(HD$22&lt;&gt;"Demand",0,SUMIFS('Power Purchase Inputs Summary'!$J$61:$K$61,'Power Purchase Inputs Summary'!$J$44:$K$44,HD$23)*SUMPRODUCT('Technical forecasts (Year 2)'!$L406:$AE40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39,'Technical forecasts (Year 2)'!$J470),IF(HD$22="Demand",'Technical forecasts (Year 2)'!$K470,IF(HD$21='Index Tables'!$I$97,'Technical forecasts (Year 2)'!$I439,'Technical forecasts (Year 2)'!$I470))))</f>
        <v>0</v>
      </c>
      <c r="HE27" s="211" cm="1">
        <f t="array" aca="1" ref="HE27" ca="1">IF(AND(HE$20='Index Tables'!$I$123,HE$21='Index Tables'!$I$97),IF(HE$22&lt;&gt;"Demand",0,SUMIFS('Power Purchase Inputs Summary'!$J$61:$K$61,'Power Purchase Inputs Summary'!$J$44:$K$44,HE$23)*SUMPRODUCT('Technical forecasts (Year 2)'!$L406:$AE40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39,'Technical forecasts (Year 2)'!$J470),IF(HE$22="Demand",'Technical forecasts (Year 2)'!$K470,IF(HE$21='Index Tables'!$I$97,'Technical forecasts (Year 2)'!$I439,'Technical forecasts (Year 2)'!$I470))))</f>
        <v>0</v>
      </c>
      <c r="HF27" s="211" cm="1">
        <f t="array" aca="1" ref="HF27" ca="1">IF(AND(HF$20='Index Tables'!$I$123,HF$21='Index Tables'!$I$97),IF(HF$22&lt;&gt;"Demand",0,SUMIFS('Power Purchase Inputs Summary'!$J$61:$K$61,'Power Purchase Inputs Summary'!$J$44:$K$44,HF$23)*SUMPRODUCT('Technical forecasts (Year 2)'!$L406:$AE40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39,'Technical forecasts (Year 2)'!$J470),IF(HF$22="Demand",'Technical forecasts (Year 2)'!$K470,IF(HF$21='Index Tables'!$I$97,'Technical forecasts (Year 2)'!$I439,'Technical forecasts (Year 2)'!$I470))))</f>
        <v>0</v>
      </c>
      <c r="HG27" s="211" cm="1">
        <f t="array" aca="1" ref="HG27" ca="1">IF(AND(HG$20='Index Tables'!$I$123,HG$21='Index Tables'!$I$97),IF(HG$22&lt;&gt;"Demand",0,SUMIFS('Power Purchase Inputs Summary'!$J$61:$K$61,'Power Purchase Inputs Summary'!$J$44:$K$44,HG$23)*SUMPRODUCT('Technical forecasts (Year 2)'!$L406:$AE40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39,'Technical forecasts (Year 2)'!$J470),IF(HG$22="Demand",'Technical forecasts (Year 2)'!$K470,IF(HG$21='Index Tables'!$I$97,'Technical forecasts (Year 2)'!$I439,'Technical forecasts (Year 2)'!$I470))))</f>
        <v>0</v>
      </c>
      <c r="HH27" s="211" cm="1">
        <f t="array" aca="1" ref="HH27" ca="1">IF(AND(HH$20='Index Tables'!$I$123,HH$21='Index Tables'!$I$97),IF(HH$22&lt;&gt;"Demand",0,SUMIFS('Power Purchase Inputs Summary'!$J$61:$K$61,'Power Purchase Inputs Summary'!$J$44:$K$44,HH$23)*SUMPRODUCT('Technical forecasts (Year 2)'!$L406:$AE40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39,'Technical forecasts (Year 2)'!$J470),IF(HH$22="Demand",'Technical forecasts (Year 2)'!$K470,IF(HH$21='Index Tables'!$I$97,'Technical forecasts (Year 2)'!$I439,'Technical forecasts (Year 2)'!$I470))))</f>
        <v>0</v>
      </c>
      <c r="HI27" s="211" cm="1">
        <f t="array" aca="1" ref="HI27" ca="1">IF(AND(HI$20='Index Tables'!$I$123,HI$21='Index Tables'!$I$97),IF(HI$22&lt;&gt;"Demand",0,SUMIFS('Power Purchase Inputs Summary'!$J$61:$K$61,'Power Purchase Inputs Summary'!$J$44:$K$44,HI$23)*SUMPRODUCT('Technical forecasts (Year 2)'!$L406:$AE40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39,'Technical forecasts (Year 2)'!$J470),IF(HI$22="Demand",'Technical forecasts (Year 2)'!$K470,IF(HI$21='Index Tables'!$I$97,'Technical forecasts (Year 2)'!$I439,'Technical forecasts (Year 2)'!$I470))))</f>
        <v>0</v>
      </c>
      <c r="HK27" s="211" cm="1">
        <f t="array" aca="1" ref="HK27" ca="1">IF(AND(HK$20='Index Tables'!$I$123,HK$21='Index Tables'!$I$97),IF(HK$22&lt;&gt;"Demand",0,SUMIFS('Power Purchase Inputs Summary'!$J$61:$K$61,'Power Purchase Inputs Summary'!$J$44:$K$44,HK$23)*SUMPRODUCT('Technical forecasts (Year 2)'!$L406:$AE40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39,'Technical forecasts (Year 2)'!$J470),IF(HK$22="Demand",'Technical forecasts (Year 2)'!$K470,IF(HK$21='Index Tables'!$I$97,'Technical forecasts (Year 2)'!$I439,'Technical forecasts (Year 2)'!$I470))))</f>
        <v>0</v>
      </c>
      <c r="HL27" s="211" cm="1">
        <f t="array" aca="1" ref="HL27" ca="1">IF(AND(HL$20='Index Tables'!$I$123,HL$21='Index Tables'!$I$97),IF(HL$22&lt;&gt;"Demand",0,SUMIFS('Power Purchase Inputs Summary'!$J$61:$K$61,'Power Purchase Inputs Summary'!$J$44:$K$44,HL$23)*SUMPRODUCT('Technical forecasts (Year 2)'!$L406:$AE40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39,'Technical forecasts (Year 2)'!$J470),IF(HL$22="Demand",'Technical forecasts (Year 2)'!$K470,IF(HL$21='Index Tables'!$I$97,'Technical forecasts (Year 2)'!$I439,'Technical forecasts (Year 2)'!$I470))))</f>
        <v>0</v>
      </c>
      <c r="HM27" s="211" cm="1">
        <f t="array" aca="1" ref="HM27" ca="1">IF(AND(HM$20='Index Tables'!$I$123,HM$21='Index Tables'!$I$97),IF(HM$22&lt;&gt;"Demand",0,SUMIFS('Power Purchase Inputs Summary'!$J$61:$K$61,'Power Purchase Inputs Summary'!$J$44:$K$44,HM$23)*SUMPRODUCT('Technical forecasts (Year 2)'!$L406:$AE40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39,'Technical forecasts (Year 2)'!$J470),IF(HM$22="Demand",'Technical forecasts (Year 2)'!$K470,IF(HM$21='Index Tables'!$I$97,'Technical forecasts (Year 2)'!$I439,'Technical forecasts (Year 2)'!$I470))))</f>
        <v>0</v>
      </c>
      <c r="HN27" s="211" cm="1">
        <f t="array" aca="1" ref="HN27" ca="1">IF(AND(HN$20='Index Tables'!$I$123,HN$21='Index Tables'!$I$97),IF(HN$22&lt;&gt;"Demand",0,SUMIFS('Power Purchase Inputs Summary'!$J$61:$K$61,'Power Purchase Inputs Summary'!$J$44:$K$44,HN$23)*SUMPRODUCT('Technical forecasts (Year 2)'!$L406:$AE40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39,'Technical forecasts (Year 2)'!$J470),IF(HN$22="Demand",'Technical forecasts (Year 2)'!$K470,IF(HN$21='Index Tables'!$I$97,'Technical forecasts (Year 2)'!$I439,'Technical forecasts (Year 2)'!$I470))))</f>
        <v>0</v>
      </c>
      <c r="HO27" s="211" cm="1">
        <f t="array" aca="1" ref="HO27" ca="1">IF(AND(HO$20='Index Tables'!$I$123,HO$21='Index Tables'!$I$97),IF(HO$22&lt;&gt;"Demand",0,SUMIFS('Power Purchase Inputs Summary'!$J$61:$K$61,'Power Purchase Inputs Summary'!$J$44:$K$44,HO$23)*SUMPRODUCT('Technical forecasts (Year 2)'!$L406:$AE40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39,'Technical forecasts (Year 2)'!$J470),IF(HO$22="Demand",'Technical forecasts (Year 2)'!$K470,IF(HO$21='Index Tables'!$I$97,'Technical forecasts (Year 2)'!$I439,'Technical forecasts (Year 2)'!$I470))))</f>
        <v>0</v>
      </c>
      <c r="HP27" s="211" cm="1">
        <f t="array" aca="1" ref="HP27" ca="1">IF(AND(HP$20='Index Tables'!$I$123,HP$21='Index Tables'!$I$97),IF(HP$22&lt;&gt;"Demand",0,SUMIFS('Power Purchase Inputs Summary'!$J$61:$K$61,'Power Purchase Inputs Summary'!$J$44:$K$44,HP$23)*SUMPRODUCT('Technical forecasts (Year 2)'!$L406:$AE40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39,'Technical forecasts (Year 2)'!$J470),IF(HP$22="Demand",'Technical forecasts (Year 2)'!$K470,IF(HP$21='Index Tables'!$I$97,'Technical forecasts (Year 2)'!$I439,'Technical forecasts (Year 2)'!$I470))))</f>
        <v>0</v>
      </c>
      <c r="HQ27" s="211" cm="1">
        <f t="array" aca="1" ref="HQ27" ca="1">IF(AND(HQ$20='Index Tables'!$I$123,HQ$21='Index Tables'!$I$97),IF(HQ$22&lt;&gt;"Demand",0,SUMIFS('Power Purchase Inputs Summary'!$J$61:$K$61,'Power Purchase Inputs Summary'!$J$44:$K$44,HQ$23)*SUMPRODUCT('Technical forecasts (Year 2)'!$L406:$AE40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39,'Technical forecasts (Year 2)'!$J470),IF(HQ$22="Demand",'Technical forecasts (Year 2)'!$K470,IF(HQ$21='Index Tables'!$I$97,'Technical forecasts (Year 2)'!$I439,'Technical forecasts (Year 2)'!$I470))))</f>
        <v>0</v>
      </c>
      <c r="HR27" s="211" cm="1">
        <f t="array" aca="1" ref="HR27" ca="1">IF(AND(HR$20='Index Tables'!$I$123,HR$21='Index Tables'!$I$97),IF(HR$22&lt;&gt;"Demand",0,SUMIFS('Power Purchase Inputs Summary'!$J$61:$K$61,'Power Purchase Inputs Summary'!$J$44:$K$44,HR$23)*SUMPRODUCT('Technical forecasts (Year 2)'!$L406:$AE40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39,'Technical forecasts (Year 2)'!$J470),IF(HR$22="Demand",'Technical forecasts (Year 2)'!$K470,IF(HR$21='Index Tables'!$I$97,'Technical forecasts (Year 2)'!$I439,'Technical forecasts (Year 2)'!$I470))))</f>
        <v>0</v>
      </c>
      <c r="HS27" s="211" cm="1">
        <f t="array" aca="1" ref="HS27" ca="1">IF(AND(HS$20='Index Tables'!$I$123,HS$21='Index Tables'!$I$97),IF(HS$22&lt;&gt;"Demand",0,SUMIFS('Power Purchase Inputs Summary'!$J$61:$K$61,'Power Purchase Inputs Summary'!$J$44:$K$44,HS$23)*SUMPRODUCT('Technical forecasts (Year 2)'!$L406:$AE40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39,'Technical forecasts (Year 2)'!$J470),IF(HS$22="Demand",'Technical forecasts (Year 2)'!$K470,IF(HS$21='Index Tables'!$I$97,'Technical forecasts (Year 2)'!$I439,'Technical forecasts (Year 2)'!$I470))))</f>
        <v>0</v>
      </c>
      <c r="HU27" s="211" cm="1">
        <f t="array" aca="1" ref="HU27" ca="1">IF(AND(HU$20='Index Tables'!$I$123,HU$21='Index Tables'!$I$97),IF(HU$22&lt;&gt;"Demand",0,SUMIFS('Power Purchase Inputs Summary'!$J$61:$K$61,'Power Purchase Inputs Summary'!$J$44:$K$44,HU$23)*SUMPRODUCT('Technical forecasts (Year 2)'!$L406:$AE40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39,'Technical forecasts (Year 2)'!$J470),IF(HU$22="Demand",'Technical forecasts (Year 2)'!$K470,IF(HU$21='Index Tables'!$I$97,'Technical forecasts (Year 2)'!$I439,'Technical forecasts (Year 2)'!$I470))))</f>
        <v>0</v>
      </c>
      <c r="HV27" s="211" cm="1">
        <f t="array" aca="1" ref="HV27" ca="1">IF(AND(HV$20='Index Tables'!$I$123,HV$21='Index Tables'!$I$97),IF(HV$22&lt;&gt;"Demand",0,SUMIFS('Power Purchase Inputs Summary'!$J$61:$K$61,'Power Purchase Inputs Summary'!$J$44:$K$44,HV$23)*SUMPRODUCT('Technical forecasts (Year 2)'!$L406:$AE40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39,'Technical forecasts (Year 2)'!$J470),IF(HV$22="Demand",'Technical forecasts (Year 2)'!$K470,IF(HV$21='Index Tables'!$I$97,'Technical forecasts (Year 2)'!$I439,'Technical forecasts (Year 2)'!$I470))))</f>
        <v>0</v>
      </c>
      <c r="HW27" s="211" cm="1">
        <f t="array" aca="1" ref="HW27" ca="1">IF(AND(HW$20='Index Tables'!$I$123,HW$21='Index Tables'!$I$97),IF(HW$22&lt;&gt;"Demand",0,SUMIFS('Power Purchase Inputs Summary'!$J$61:$K$61,'Power Purchase Inputs Summary'!$J$44:$K$44,HW$23)*SUMPRODUCT('Technical forecasts (Year 2)'!$L406:$AE40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39,'Technical forecasts (Year 2)'!$J470),IF(HW$22="Demand",'Technical forecasts (Year 2)'!$K470,IF(HW$21='Index Tables'!$I$97,'Technical forecasts (Year 2)'!$I439,'Technical forecasts (Year 2)'!$I470))))</f>
        <v>0</v>
      </c>
      <c r="HX27" s="211" cm="1">
        <f t="array" aca="1" ref="HX27" ca="1">IF(AND(HX$20='Index Tables'!$I$123,HX$21='Index Tables'!$I$97),IF(HX$22&lt;&gt;"Demand",0,SUMIFS('Power Purchase Inputs Summary'!$J$61:$K$61,'Power Purchase Inputs Summary'!$J$44:$K$44,HX$23)*SUMPRODUCT('Technical forecasts (Year 2)'!$L406:$AE40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39,'Technical forecasts (Year 2)'!$J470),IF(HX$22="Demand",'Technical forecasts (Year 2)'!$K470,IF(HX$21='Index Tables'!$I$97,'Technical forecasts (Year 2)'!$I439,'Technical forecasts (Year 2)'!$I470))))</f>
        <v>0</v>
      </c>
      <c r="HY27" s="211" cm="1">
        <f t="array" aca="1" ref="HY27" ca="1">IF(AND(HY$20='Index Tables'!$I$123,HY$21='Index Tables'!$I$97),IF(HY$22&lt;&gt;"Demand",0,SUMIFS('Power Purchase Inputs Summary'!$J$61:$K$61,'Power Purchase Inputs Summary'!$J$44:$K$44,HY$23)*SUMPRODUCT('Technical forecasts (Year 2)'!$L406:$AE40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39,'Technical forecasts (Year 2)'!$J470),IF(HY$22="Demand",'Technical forecasts (Year 2)'!$K470,IF(HY$21='Index Tables'!$I$97,'Technical forecasts (Year 2)'!$I439,'Technical forecasts (Year 2)'!$I470))))</f>
        <v>0</v>
      </c>
      <c r="HZ27" s="211" cm="1">
        <f t="array" aca="1" ref="HZ27" ca="1">IF(AND(HZ$20='Index Tables'!$I$123,HZ$21='Index Tables'!$I$97),IF(HZ$22&lt;&gt;"Demand",0,SUMIFS('Power Purchase Inputs Summary'!$J$61:$K$61,'Power Purchase Inputs Summary'!$J$44:$K$44,HZ$23)*SUMPRODUCT('Technical forecasts (Year 2)'!$L406:$AE40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39,'Technical forecasts (Year 2)'!$J470),IF(HZ$22="Demand",'Technical forecasts (Year 2)'!$K470,IF(HZ$21='Index Tables'!$I$97,'Technical forecasts (Year 2)'!$I439,'Technical forecasts (Year 2)'!$I470))))</f>
        <v>0</v>
      </c>
      <c r="IA27" s="211" cm="1">
        <f t="array" aca="1" ref="IA27" ca="1">IF(AND(IA$20='Index Tables'!$I$123,IA$21='Index Tables'!$I$97),IF(IA$22&lt;&gt;"Demand",0,SUMIFS('Power Purchase Inputs Summary'!$J$61:$K$61,'Power Purchase Inputs Summary'!$J$44:$K$44,IA$23)*SUMPRODUCT('Technical forecasts (Year 2)'!$L406:$AE40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39,'Technical forecasts (Year 2)'!$J470),IF(IA$22="Demand",'Technical forecasts (Year 2)'!$K470,IF(IA$21='Index Tables'!$I$97,'Technical forecasts (Year 2)'!$I439,'Technical forecasts (Year 2)'!$I470))))</f>
        <v>0</v>
      </c>
      <c r="IB27" s="211" cm="1">
        <f t="array" aca="1" ref="IB27" ca="1">IF(AND(IB$20='Index Tables'!$I$123,IB$21='Index Tables'!$I$97),IF(IB$22&lt;&gt;"Demand",0,SUMIFS('Power Purchase Inputs Summary'!$J$61:$K$61,'Power Purchase Inputs Summary'!$J$44:$K$44,IB$23)*SUMPRODUCT('Technical forecasts (Year 2)'!$L406:$AE40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39,'Technical forecasts (Year 2)'!$J470),IF(IB$22="Demand",'Technical forecasts (Year 2)'!$K470,IF(IB$21='Index Tables'!$I$97,'Technical forecasts (Year 2)'!$I439,'Technical forecasts (Year 2)'!$I470))))</f>
        <v>0</v>
      </c>
      <c r="IC27" s="211" cm="1">
        <f t="array" aca="1" ref="IC27" ca="1">IF(AND(IC$20='Index Tables'!$I$123,IC$21='Index Tables'!$I$97),IF(IC$22&lt;&gt;"Demand",0,SUMIFS('Power Purchase Inputs Summary'!$J$61:$K$61,'Power Purchase Inputs Summary'!$J$44:$K$44,IC$23)*SUMPRODUCT('Technical forecasts (Year 2)'!$L406:$AE40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39,'Technical forecasts (Year 2)'!$J470),IF(IC$22="Demand",'Technical forecasts (Year 2)'!$K470,IF(IC$21='Index Tables'!$I$97,'Technical forecasts (Year 2)'!$I439,'Technical forecasts (Year 2)'!$I470))))</f>
        <v>0</v>
      </c>
      <c r="IE27" s="211" cm="1">
        <f t="array" aca="1" ref="IE27" ca="1">IF(AND(IE$20='Index Tables'!$I$123,IE$21='Index Tables'!$I$97),IF(IE$22&lt;&gt;"Demand",0,SUMIFS('Power Purchase Inputs Summary'!$J$61:$K$61,'Power Purchase Inputs Summary'!$J$44:$K$44,IE$23)*SUMPRODUCT('Technical forecasts (Year 2)'!$L406:$AE40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39,'Technical forecasts (Year 2)'!$J470),IF(IE$22="Demand",'Technical forecasts (Year 2)'!$K470,IF(IE$21='Index Tables'!$I$97,'Technical forecasts (Year 2)'!$I439,'Technical forecasts (Year 2)'!$I470))))</f>
        <v>0</v>
      </c>
      <c r="IF27" s="211" cm="1">
        <f t="array" aca="1" ref="IF27" ca="1">IF(AND(IF$20='Index Tables'!$I$123,IF$21='Index Tables'!$I$97),IF(IF$22&lt;&gt;"Demand",0,SUMIFS('Power Purchase Inputs Summary'!$J$61:$K$61,'Power Purchase Inputs Summary'!$J$44:$K$44,IF$23)*SUMPRODUCT('Technical forecasts (Year 2)'!$L406:$AE40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39,'Technical forecasts (Year 2)'!$J470),IF(IF$22="Demand",'Technical forecasts (Year 2)'!$K470,IF(IF$21='Index Tables'!$I$97,'Technical forecasts (Year 2)'!$I439,'Technical forecasts (Year 2)'!$I470))))</f>
        <v>0</v>
      </c>
      <c r="IG27" s="211" cm="1">
        <f t="array" aca="1" ref="IG27" ca="1">IF(AND(IG$20='Index Tables'!$I$123,IG$21='Index Tables'!$I$97),IF(IG$22&lt;&gt;"Demand",0,SUMIFS('Power Purchase Inputs Summary'!$J$61:$K$61,'Power Purchase Inputs Summary'!$J$44:$K$44,IG$23)*SUMPRODUCT('Technical forecasts (Year 2)'!$L406:$AE40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39,'Technical forecasts (Year 2)'!$J470),IF(IG$22="Demand",'Technical forecasts (Year 2)'!$K470,IF(IG$21='Index Tables'!$I$97,'Technical forecasts (Year 2)'!$I439,'Technical forecasts (Year 2)'!$I470))))</f>
        <v>0</v>
      </c>
      <c r="IH27" s="211" cm="1">
        <f t="array" aca="1" ref="IH27" ca="1">IF(AND(IH$20='Index Tables'!$I$123,IH$21='Index Tables'!$I$97),IF(IH$22&lt;&gt;"Demand",0,SUMIFS('Power Purchase Inputs Summary'!$J$61:$K$61,'Power Purchase Inputs Summary'!$J$44:$K$44,IH$23)*SUMPRODUCT('Technical forecasts (Year 2)'!$L406:$AE40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39,'Technical forecasts (Year 2)'!$J470),IF(IH$22="Demand",'Technical forecasts (Year 2)'!$K470,IF(IH$21='Index Tables'!$I$97,'Technical forecasts (Year 2)'!$I439,'Technical forecasts (Year 2)'!$I470))))</f>
        <v>0</v>
      </c>
      <c r="II27" s="211" cm="1">
        <f t="array" aca="1" ref="II27" ca="1">IF(AND(II$20='Index Tables'!$I$123,II$21='Index Tables'!$I$97),IF(II$22&lt;&gt;"Demand",0,SUMIFS('Power Purchase Inputs Summary'!$J$61:$K$61,'Power Purchase Inputs Summary'!$J$44:$K$44,II$23)*SUMPRODUCT('Technical forecasts (Year 2)'!$L406:$AE40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39,'Technical forecasts (Year 2)'!$J470),IF(II$22="Demand",'Technical forecasts (Year 2)'!$K470,IF(II$21='Index Tables'!$I$97,'Technical forecasts (Year 2)'!$I439,'Technical forecasts (Year 2)'!$I470))))</f>
        <v>0</v>
      </c>
      <c r="IJ27" s="211" cm="1">
        <f t="array" aca="1" ref="IJ27" ca="1">IF(AND(IJ$20='Index Tables'!$I$123,IJ$21='Index Tables'!$I$97),IF(IJ$22&lt;&gt;"Demand",0,SUMIFS('Power Purchase Inputs Summary'!$J$61:$K$61,'Power Purchase Inputs Summary'!$J$44:$K$44,IJ$23)*SUMPRODUCT('Technical forecasts (Year 2)'!$L406:$AE40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39,'Technical forecasts (Year 2)'!$J470),IF(IJ$22="Demand",'Technical forecasts (Year 2)'!$K470,IF(IJ$21='Index Tables'!$I$97,'Technical forecasts (Year 2)'!$I439,'Technical forecasts (Year 2)'!$I470))))</f>
        <v>0</v>
      </c>
      <c r="IK27" s="211" cm="1">
        <f t="array" aca="1" ref="IK27" ca="1">IF(AND(IK$20='Index Tables'!$I$123,IK$21='Index Tables'!$I$97),IF(IK$22&lt;&gt;"Demand",0,SUMIFS('Power Purchase Inputs Summary'!$J$61:$K$61,'Power Purchase Inputs Summary'!$J$44:$K$44,IK$23)*SUMPRODUCT('Technical forecasts (Year 2)'!$L406:$AE40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39,'Technical forecasts (Year 2)'!$J470),IF(IK$22="Demand",'Technical forecasts (Year 2)'!$K470,IF(IK$21='Index Tables'!$I$97,'Technical forecasts (Year 2)'!$I439,'Technical forecasts (Year 2)'!$I470))))</f>
        <v>0</v>
      </c>
      <c r="IL27" s="211" cm="1">
        <f t="array" aca="1" ref="IL27" ca="1">IF(AND(IL$20='Index Tables'!$I$123,IL$21='Index Tables'!$I$97),IF(IL$22&lt;&gt;"Demand",0,SUMIFS('Power Purchase Inputs Summary'!$J$61:$K$61,'Power Purchase Inputs Summary'!$J$44:$K$44,IL$23)*SUMPRODUCT('Technical forecasts (Year 2)'!$L406:$AE40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39,'Technical forecasts (Year 2)'!$J470),IF(IL$22="Demand",'Technical forecasts (Year 2)'!$K470,IF(IL$21='Index Tables'!$I$97,'Technical forecasts (Year 2)'!$I439,'Technical forecasts (Year 2)'!$I470))))</f>
        <v>0</v>
      </c>
      <c r="IM27" s="211" cm="1">
        <f t="array" aca="1" ref="IM27" ca="1">IF(AND(IM$20='Index Tables'!$I$123,IM$21='Index Tables'!$I$97),IF(IM$22&lt;&gt;"Demand",0,SUMIFS('Power Purchase Inputs Summary'!$J$61:$K$61,'Power Purchase Inputs Summary'!$J$44:$K$44,IM$23)*SUMPRODUCT('Technical forecasts (Year 2)'!$L406:$AE40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39,'Technical forecasts (Year 2)'!$J470),IF(IM$22="Demand",'Technical forecasts (Year 2)'!$K470,IF(IM$21='Index Tables'!$I$97,'Technical forecasts (Year 2)'!$I439,'Technical forecasts (Year 2)'!$I470))))</f>
        <v>0</v>
      </c>
      <c r="IO27" s="211" cm="1">
        <f t="array" aca="1" ref="IO27" ca="1">IF(AND(IO$20='Index Tables'!$I$123,IO$21='Index Tables'!$I$97),IF(IO$22&lt;&gt;"Demand",0,SUMIFS('Power Purchase Inputs Summary'!$J$61:$K$61,'Power Purchase Inputs Summary'!$J$44:$K$44,IO$23)*SUMPRODUCT('Technical forecasts (Year 2)'!$L406:$AE40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39,'Technical forecasts (Year 2)'!$J470),IF(IO$22="Demand",'Technical forecasts (Year 2)'!$K470,IF(IO$21='Index Tables'!$I$97,'Technical forecasts (Year 2)'!$I439,'Technical forecasts (Year 2)'!$I470))))</f>
        <v>0</v>
      </c>
      <c r="IP27" s="211" cm="1">
        <f t="array" aca="1" ref="IP27" ca="1">IF(AND(IP$20='Index Tables'!$I$123,IP$21='Index Tables'!$I$97),IF(IP$22&lt;&gt;"Demand",0,SUMIFS('Power Purchase Inputs Summary'!$J$61:$K$61,'Power Purchase Inputs Summary'!$J$44:$K$44,IP$23)*SUMPRODUCT('Technical forecasts (Year 2)'!$L406:$AE40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39,'Technical forecasts (Year 2)'!$J470),IF(IP$22="Demand",'Technical forecasts (Year 2)'!$K470,IF(IP$21='Index Tables'!$I$97,'Technical forecasts (Year 2)'!$I439,'Technical forecasts (Year 2)'!$I470))))</f>
        <v>0</v>
      </c>
      <c r="IQ27" s="211" cm="1">
        <f t="array" aca="1" ref="IQ27" ca="1">IF(AND(IQ$20='Index Tables'!$I$123,IQ$21='Index Tables'!$I$97),IF(IQ$22&lt;&gt;"Demand",0,SUMIFS('Power Purchase Inputs Summary'!$J$61:$K$61,'Power Purchase Inputs Summary'!$J$44:$K$44,IQ$23)*SUMPRODUCT('Technical forecasts (Year 2)'!$L406:$AE40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39,'Technical forecasts (Year 2)'!$J470),IF(IQ$22="Demand",'Technical forecasts (Year 2)'!$K470,IF(IQ$21='Index Tables'!$I$97,'Technical forecasts (Year 2)'!$I439,'Technical forecasts (Year 2)'!$I470))))</f>
        <v>0</v>
      </c>
      <c r="IR27" s="211" cm="1">
        <f t="array" aca="1" ref="IR27" ca="1">IF(AND(IR$20='Index Tables'!$I$123,IR$21='Index Tables'!$I$97),IF(IR$22&lt;&gt;"Demand",0,SUMIFS('Power Purchase Inputs Summary'!$J$61:$K$61,'Power Purchase Inputs Summary'!$J$44:$K$44,IR$23)*SUMPRODUCT('Technical forecasts (Year 2)'!$L406:$AE40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39,'Technical forecasts (Year 2)'!$J470),IF(IR$22="Demand",'Technical forecasts (Year 2)'!$K470,IF(IR$21='Index Tables'!$I$97,'Technical forecasts (Year 2)'!$I439,'Technical forecasts (Year 2)'!$I470))))</f>
        <v>0</v>
      </c>
      <c r="IS27" s="211" cm="1">
        <f t="array" aca="1" ref="IS27" ca="1">IF(AND(IS$20='Index Tables'!$I$123,IS$21='Index Tables'!$I$97),IF(IS$22&lt;&gt;"Demand",0,SUMIFS('Power Purchase Inputs Summary'!$J$61:$K$61,'Power Purchase Inputs Summary'!$J$44:$K$44,IS$23)*SUMPRODUCT('Technical forecasts (Year 2)'!$L406:$AE40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39,'Technical forecasts (Year 2)'!$J470),IF(IS$22="Demand",'Technical forecasts (Year 2)'!$K470,IF(IS$21='Index Tables'!$I$97,'Technical forecasts (Year 2)'!$I439,'Technical forecasts (Year 2)'!$I470))))</f>
        <v>0</v>
      </c>
      <c r="IT27" s="211" cm="1">
        <f t="array" aca="1" ref="IT27" ca="1">IF(AND(IT$20='Index Tables'!$I$123,IT$21='Index Tables'!$I$97),IF(IT$22&lt;&gt;"Demand",0,SUMIFS('Power Purchase Inputs Summary'!$J$61:$K$61,'Power Purchase Inputs Summary'!$J$44:$K$44,IT$23)*SUMPRODUCT('Technical forecasts (Year 2)'!$L406:$AE40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39,'Technical forecasts (Year 2)'!$J470),IF(IT$22="Demand",'Technical forecasts (Year 2)'!$K470,IF(IT$21='Index Tables'!$I$97,'Technical forecasts (Year 2)'!$I439,'Technical forecasts (Year 2)'!$I470))))</f>
        <v>0</v>
      </c>
      <c r="IU27" s="211" cm="1">
        <f t="array" aca="1" ref="IU27" ca="1">IF(AND(IU$20='Index Tables'!$I$123,IU$21='Index Tables'!$I$97),IF(IU$22&lt;&gt;"Demand",0,SUMIFS('Power Purchase Inputs Summary'!$J$61:$K$61,'Power Purchase Inputs Summary'!$J$44:$K$44,IU$23)*SUMPRODUCT('Technical forecasts (Year 2)'!$L406:$AE40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39,'Technical forecasts (Year 2)'!$J470),IF(IU$22="Demand",'Technical forecasts (Year 2)'!$K470,IF(IU$21='Index Tables'!$I$97,'Technical forecasts (Year 2)'!$I439,'Technical forecasts (Year 2)'!$I470))))</f>
        <v>0</v>
      </c>
      <c r="IV27" s="211" cm="1">
        <f t="array" aca="1" ref="IV27" ca="1">IF(AND(IV$20='Index Tables'!$I$123,IV$21='Index Tables'!$I$97),IF(IV$22&lt;&gt;"Demand",0,SUMIFS('Power Purchase Inputs Summary'!$J$61:$K$61,'Power Purchase Inputs Summary'!$J$44:$K$44,IV$23)*SUMPRODUCT('Technical forecasts (Year 2)'!$L406:$AE40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39,'Technical forecasts (Year 2)'!$J470),IF(IV$22="Demand",'Technical forecasts (Year 2)'!$K470,IF(IV$21='Index Tables'!$I$97,'Technical forecasts (Year 2)'!$I439,'Technical forecasts (Year 2)'!$I470))))</f>
        <v>0</v>
      </c>
      <c r="IW27" s="211" cm="1">
        <f t="array" aca="1" ref="IW27" ca="1">IF(AND(IW$20='Index Tables'!$I$123,IW$21='Index Tables'!$I$97),IF(IW$22&lt;&gt;"Demand",0,SUMIFS('Power Purchase Inputs Summary'!$J$61:$K$61,'Power Purchase Inputs Summary'!$J$44:$K$44,IW$23)*SUMPRODUCT('Technical forecasts (Year 2)'!$L406:$AE40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39,'Technical forecasts (Year 2)'!$J470),IF(IW$22="Demand",'Technical forecasts (Year 2)'!$K470,IF(IW$21='Index Tables'!$I$97,'Technical forecasts (Year 2)'!$I439,'Technical forecasts (Year 2)'!$I470))))</f>
        <v>0</v>
      </c>
      <c r="IY27" s="211" cm="1">
        <f t="array" aca="1" ref="IY27" ca="1">IF(AND(IY$20='Index Tables'!$I$123,IY$21='Index Tables'!$I$97),IF(IY$22&lt;&gt;"Demand",0,SUMIFS('Power Purchase Inputs Summary'!$J$61:$K$61,'Power Purchase Inputs Summary'!$J$44:$K$44,IY$23)*SUMPRODUCT('Technical forecasts (Year 2)'!$L406:$AE40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39,'Technical forecasts (Year 2)'!$J470),IF(IY$22="Demand",'Technical forecasts (Year 2)'!$K470,IF(IY$21='Index Tables'!$I$97,'Technical forecasts (Year 2)'!$I439,'Technical forecasts (Year 2)'!$I470))))</f>
        <v>0</v>
      </c>
      <c r="IZ27" s="211" cm="1">
        <f t="array" aca="1" ref="IZ27" ca="1">IF(AND(IZ$20='Index Tables'!$I$123,IZ$21='Index Tables'!$I$97),IF(IZ$22&lt;&gt;"Demand",0,SUMIFS('Power Purchase Inputs Summary'!$J$61:$K$61,'Power Purchase Inputs Summary'!$J$44:$K$44,IZ$23)*SUMPRODUCT('Technical forecasts (Year 2)'!$L406:$AE40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39,'Technical forecasts (Year 2)'!$J470),IF(IZ$22="Demand",'Technical forecasts (Year 2)'!$K470,IF(IZ$21='Index Tables'!$I$97,'Technical forecasts (Year 2)'!$I439,'Technical forecasts (Year 2)'!$I470))))</f>
        <v>0</v>
      </c>
      <c r="JA27" s="211" cm="1">
        <f t="array" aca="1" ref="JA27" ca="1">IF(AND(JA$20='Index Tables'!$I$123,JA$21='Index Tables'!$I$97),IF(JA$22&lt;&gt;"Demand",0,SUMIFS('Power Purchase Inputs Summary'!$J$61:$K$61,'Power Purchase Inputs Summary'!$J$44:$K$44,JA$23)*SUMPRODUCT('Technical forecasts (Year 2)'!$L406:$AE40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39,'Technical forecasts (Year 2)'!$J470),IF(JA$22="Demand",'Technical forecasts (Year 2)'!$K470,IF(JA$21='Index Tables'!$I$97,'Technical forecasts (Year 2)'!$I439,'Technical forecasts (Year 2)'!$I470))))</f>
        <v>0</v>
      </c>
      <c r="JB27" s="211" cm="1">
        <f t="array" aca="1" ref="JB27" ca="1">IF(AND(JB$20='Index Tables'!$I$123,JB$21='Index Tables'!$I$97),IF(JB$22&lt;&gt;"Demand",0,SUMIFS('Power Purchase Inputs Summary'!$J$61:$K$61,'Power Purchase Inputs Summary'!$J$44:$K$44,JB$23)*SUMPRODUCT('Technical forecasts (Year 2)'!$L406:$AE40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39,'Technical forecasts (Year 2)'!$J470),IF(JB$22="Demand",'Technical forecasts (Year 2)'!$K470,IF(JB$21='Index Tables'!$I$97,'Technical forecasts (Year 2)'!$I439,'Technical forecasts (Year 2)'!$I470))))</f>
        <v>0</v>
      </c>
      <c r="JC27" s="211" cm="1">
        <f t="array" aca="1" ref="JC27" ca="1">IF(AND(JC$20='Index Tables'!$I$123,JC$21='Index Tables'!$I$97),IF(JC$22&lt;&gt;"Demand",0,SUMIFS('Power Purchase Inputs Summary'!$J$61:$K$61,'Power Purchase Inputs Summary'!$J$44:$K$44,JC$23)*SUMPRODUCT('Technical forecasts (Year 2)'!$L406:$AE40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39,'Technical forecasts (Year 2)'!$J470),IF(JC$22="Demand",'Technical forecasts (Year 2)'!$K470,IF(JC$21='Index Tables'!$I$97,'Technical forecasts (Year 2)'!$I439,'Technical forecasts (Year 2)'!$I470))))</f>
        <v>0</v>
      </c>
      <c r="JD27" s="211" cm="1">
        <f t="array" aca="1" ref="JD27" ca="1">IF(AND(JD$20='Index Tables'!$I$123,JD$21='Index Tables'!$I$97),IF(JD$22&lt;&gt;"Demand",0,SUMIFS('Power Purchase Inputs Summary'!$J$61:$K$61,'Power Purchase Inputs Summary'!$J$44:$K$44,JD$23)*SUMPRODUCT('Technical forecasts (Year 2)'!$L406:$AE40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39,'Technical forecasts (Year 2)'!$J470),IF(JD$22="Demand",'Technical forecasts (Year 2)'!$K470,IF(JD$21='Index Tables'!$I$97,'Technical forecasts (Year 2)'!$I439,'Technical forecasts (Year 2)'!$I470))))</f>
        <v>0</v>
      </c>
      <c r="JE27" s="211" cm="1">
        <f t="array" aca="1" ref="JE27" ca="1">IF(AND(JE$20='Index Tables'!$I$123,JE$21='Index Tables'!$I$97),IF(JE$22&lt;&gt;"Demand",0,SUMIFS('Power Purchase Inputs Summary'!$J$61:$K$61,'Power Purchase Inputs Summary'!$J$44:$K$44,JE$23)*SUMPRODUCT('Technical forecasts (Year 2)'!$L406:$AE40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39,'Technical forecasts (Year 2)'!$J470),IF(JE$22="Demand",'Technical forecasts (Year 2)'!$K470,IF(JE$21='Index Tables'!$I$97,'Technical forecasts (Year 2)'!$I439,'Technical forecasts (Year 2)'!$I470))))</f>
        <v>0</v>
      </c>
      <c r="JF27" s="211" cm="1">
        <f t="array" aca="1" ref="JF27" ca="1">IF(AND(JF$20='Index Tables'!$I$123,JF$21='Index Tables'!$I$97),IF(JF$22&lt;&gt;"Demand",0,SUMIFS('Power Purchase Inputs Summary'!$J$61:$K$61,'Power Purchase Inputs Summary'!$J$44:$K$44,JF$23)*SUMPRODUCT('Technical forecasts (Year 2)'!$L406:$AE40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39,'Technical forecasts (Year 2)'!$J470),IF(JF$22="Demand",'Technical forecasts (Year 2)'!$K470,IF(JF$21='Index Tables'!$I$97,'Technical forecasts (Year 2)'!$I439,'Technical forecasts (Year 2)'!$I470))))</f>
        <v>0</v>
      </c>
      <c r="JG27" s="211" cm="1">
        <f t="array" aca="1" ref="JG27" ca="1">IF(AND(JG$20='Index Tables'!$I$123,JG$21='Index Tables'!$I$97),IF(JG$22&lt;&gt;"Demand",0,SUMIFS('Power Purchase Inputs Summary'!$J$61:$K$61,'Power Purchase Inputs Summary'!$J$44:$K$44,JG$23)*SUMPRODUCT('Technical forecasts (Year 2)'!$L406:$AE40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39,'Technical forecasts (Year 2)'!$J470),IF(JG$22="Demand",'Technical forecasts (Year 2)'!$K470,IF(JG$21='Index Tables'!$I$97,'Technical forecasts (Year 2)'!$I439,'Technical forecasts (Year 2)'!$I470))))</f>
        <v>0</v>
      </c>
      <c r="JI27" s="211" cm="1">
        <f t="array" aca="1" ref="JI27" ca="1">IF(AND(JI$20='Index Tables'!$I$123,JI$21='Index Tables'!$I$97),IF(JI$22&lt;&gt;"Demand",0,SUMIFS('Power Purchase Inputs Summary'!$J$61:$K$61,'Power Purchase Inputs Summary'!$J$44:$K$44,JI$23)*SUMPRODUCT('Technical forecasts (Year 2)'!$L406:$AE40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39,'Technical forecasts (Year 2)'!$J470),IF(JI$22="Demand",'Technical forecasts (Year 2)'!$K470,IF(JI$21='Index Tables'!$I$97,'Technical forecasts (Year 2)'!$I439,'Technical forecasts (Year 2)'!$I470))))</f>
        <v>0</v>
      </c>
      <c r="JJ27" s="211" cm="1">
        <f t="array" aca="1" ref="JJ27" ca="1">IF(AND(JJ$20='Index Tables'!$I$123,JJ$21='Index Tables'!$I$97),IF(JJ$22&lt;&gt;"Demand",0,SUMIFS('Power Purchase Inputs Summary'!$J$61:$K$61,'Power Purchase Inputs Summary'!$J$44:$K$44,JJ$23)*SUMPRODUCT('Technical forecasts (Year 2)'!$L406:$AE40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39,'Technical forecasts (Year 2)'!$J470),IF(JJ$22="Demand",'Technical forecasts (Year 2)'!$K470,IF(JJ$21='Index Tables'!$I$97,'Technical forecasts (Year 2)'!$I439,'Technical forecasts (Year 2)'!$I470))))</f>
        <v>0</v>
      </c>
      <c r="JK27" s="211" cm="1">
        <f t="array" aca="1" ref="JK27" ca="1">IF(AND(JK$20='Index Tables'!$I$123,JK$21='Index Tables'!$I$97),IF(JK$22&lt;&gt;"Demand",0,SUMIFS('Power Purchase Inputs Summary'!$J$61:$K$61,'Power Purchase Inputs Summary'!$J$44:$K$44,JK$23)*SUMPRODUCT('Technical forecasts (Year 2)'!$L406:$AE40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39,'Technical forecasts (Year 2)'!$J470),IF(JK$22="Demand",'Technical forecasts (Year 2)'!$K470,IF(JK$21='Index Tables'!$I$97,'Technical forecasts (Year 2)'!$I439,'Technical forecasts (Year 2)'!$I470))))</f>
        <v>0</v>
      </c>
      <c r="JL27" s="211" cm="1">
        <f t="array" aca="1" ref="JL27" ca="1">IF(AND(JL$20='Index Tables'!$I$123,JL$21='Index Tables'!$I$97),IF(JL$22&lt;&gt;"Demand",0,SUMIFS('Power Purchase Inputs Summary'!$J$61:$K$61,'Power Purchase Inputs Summary'!$J$44:$K$44,JL$23)*SUMPRODUCT('Technical forecasts (Year 2)'!$L406:$AE40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39,'Technical forecasts (Year 2)'!$J470),IF(JL$22="Demand",'Technical forecasts (Year 2)'!$K470,IF(JL$21='Index Tables'!$I$97,'Technical forecasts (Year 2)'!$I439,'Technical forecasts (Year 2)'!$I470))))</f>
        <v>0</v>
      </c>
      <c r="JM27" s="211" cm="1">
        <f t="array" aca="1" ref="JM27" ca="1">IF(AND(JM$20='Index Tables'!$I$123,JM$21='Index Tables'!$I$97),IF(JM$22&lt;&gt;"Demand",0,SUMIFS('Power Purchase Inputs Summary'!$J$61:$K$61,'Power Purchase Inputs Summary'!$J$44:$K$44,JM$23)*SUMPRODUCT('Technical forecasts (Year 2)'!$L406:$AE40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39,'Technical forecasts (Year 2)'!$J470),IF(JM$22="Demand",'Technical forecasts (Year 2)'!$K470,IF(JM$21='Index Tables'!$I$97,'Technical forecasts (Year 2)'!$I439,'Technical forecasts (Year 2)'!$I470))))</f>
        <v>0</v>
      </c>
      <c r="JN27" s="211" cm="1">
        <f t="array" aca="1" ref="JN27" ca="1">IF(AND(JN$20='Index Tables'!$I$123,JN$21='Index Tables'!$I$97),IF(JN$22&lt;&gt;"Demand",0,SUMIFS('Power Purchase Inputs Summary'!$J$61:$K$61,'Power Purchase Inputs Summary'!$J$44:$K$44,JN$23)*SUMPRODUCT('Technical forecasts (Year 2)'!$L406:$AE40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39,'Technical forecasts (Year 2)'!$J470),IF(JN$22="Demand",'Technical forecasts (Year 2)'!$K470,IF(JN$21='Index Tables'!$I$97,'Technical forecasts (Year 2)'!$I439,'Technical forecasts (Year 2)'!$I470))))</f>
        <v>0</v>
      </c>
      <c r="JO27" s="211" cm="1">
        <f t="array" aca="1" ref="JO27" ca="1">IF(AND(JO$20='Index Tables'!$I$123,JO$21='Index Tables'!$I$97),IF(JO$22&lt;&gt;"Demand",0,SUMIFS('Power Purchase Inputs Summary'!$J$61:$K$61,'Power Purchase Inputs Summary'!$J$44:$K$44,JO$23)*SUMPRODUCT('Technical forecasts (Year 2)'!$L406:$AE40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39,'Technical forecasts (Year 2)'!$J470),IF(JO$22="Demand",'Technical forecasts (Year 2)'!$K470,IF(JO$21='Index Tables'!$I$97,'Technical forecasts (Year 2)'!$I439,'Technical forecasts (Year 2)'!$I470))))</f>
        <v>0</v>
      </c>
      <c r="JP27" s="211" cm="1">
        <f t="array" aca="1" ref="JP27" ca="1">IF(AND(JP$20='Index Tables'!$I$123,JP$21='Index Tables'!$I$97),IF(JP$22&lt;&gt;"Demand",0,SUMIFS('Power Purchase Inputs Summary'!$J$61:$K$61,'Power Purchase Inputs Summary'!$J$44:$K$44,JP$23)*SUMPRODUCT('Technical forecasts (Year 2)'!$L406:$AE40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39,'Technical forecasts (Year 2)'!$J470),IF(JP$22="Demand",'Technical forecasts (Year 2)'!$K470,IF(JP$21='Index Tables'!$I$97,'Technical forecasts (Year 2)'!$I439,'Technical forecasts (Year 2)'!$I470))))</f>
        <v>0</v>
      </c>
      <c r="JQ27" s="211" cm="1">
        <f t="array" aca="1" ref="JQ27" ca="1">IF(AND(JQ$20='Index Tables'!$I$123,JQ$21='Index Tables'!$I$97),IF(JQ$22&lt;&gt;"Demand",0,SUMIFS('Power Purchase Inputs Summary'!$J$61:$K$61,'Power Purchase Inputs Summary'!$J$44:$K$44,JQ$23)*SUMPRODUCT('Technical forecasts (Year 2)'!$L406:$AE40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39,'Technical forecasts (Year 2)'!$J470),IF(JQ$22="Demand",'Technical forecasts (Year 2)'!$K470,IF(JQ$21='Index Tables'!$I$97,'Technical forecasts (Year 2)'!$I439,'Technical forecasts (Year 2)'!$I470))))</f>
        <v>0</v>
      </c>
      <c r="JS27" s="211" cm="1">
        <f t="array" aca="1" ref="JS27" ca="1">IF(AND(JS$20='Index Tables'!$I$123,JS$21='Index Tables'!$I$97),IF(JS$22&lt;&gt;"Demand",0,SUMIFS('Power Purchase Inputs Summary'!$J$61:$K$61,'Power Purchase Inputs Summary'!$J$44:$K$44,JS$23)*SUMPRODUCT('Technical forecasts (Year 2)'!$L406:$AE40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39,'Technical forecasts (Year 2)'!$J470),IF(JS$22="Demand",'Technical forecasts (Year 2)'!$K470,IF(JS$21='Index Tables'!$I$97,'Technical forecasts (Year 2)'!$I439,'Technical forecasts (Year 2)'!$I470))))</f>
        <v>0</v>
      </c>
      <c r="JT27" s="211" cm="1">
        <f t="array" aca="1" ref="JT27" ca="1">IF(AND(JT$20='Index Tables'!$I$123,JT$21='Index Tables'!$I$97),IF(JT$22&lt;&gt;"Demand",0,SUMIFS('Power Purchase Inputs Summary'!$J$61:$K$61,'Power Purchase Inputs Summary'!$J$44:$K$44,JT$23)*SUMPRODUCT('Technical forecasts (Year 2)'!$L406:$AE40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39,'Technical forecasts (Year 2)'!$J470),IF(JT$22="Demand",'Technical forecasts (Year 2)'!$K470,IF(JT$21='Index Tables'!$I$97,'Technical forecasts (Year 2)'!$I439,'Technical forecasts (Year 2)'!$I470))))</f>
        <v>0</v>
      </c>
      <c r="JU27" s="211" cm="1">
        <f t="array" aca="1" ref="JU27" ca="1">IF(AND(JU$20='Index Tables'!$I$123,JU$21='Index Tables'!$I$97),IF(JU$22&lt;&gt;"Demand",0,SUMIFS('Power Purchase Inputs Summary'!$J$61:$K$61,'Power Purchase Inputs Summary'!$J$44:$K$44,JU$23)*SUMPRODUCT('Technical forecasts (Year 2)'!$L406:$AE40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39,'Technical forecasts (Year 2)'!$J470),IF(JU$22="Demand",'Technical forecasts (Year 2)'!$K470,IF(JU$21='Index Tables'!$I$97,'Technical forecasts (Year 2)'!$I439,'Technical forecasts (Year 2)'!$I470))))</f>
        <v>0</v>
      </c>
      <c r="JV27" s="211" cm="1">
        <f t="array" aca="1" ref="JV27" ca="1">IF(AND(JV$20='Index Tables'!$I$123,JV$21='Index Tables'!$I$97),IF(JV$22&lt;&gt;"Demand",0,SUMIFS('Power Purchase Inputs Summary'!$J$61:$K$61,'Power Purchase Inputs Summary'!$J$44:$K$44,JV$23)*SUMPRODUCT('Technical forecasts (Year 2)'!$L406:$AE40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39,'Technical forecasts (Year 2)'!$J470),IF(JV$22="Demand",'Technical forecasts (Year 2)'!$K470,IF(JV$21='Index Tables'!$I$97,'Technical forecasts (Year 2)'!$I439,'Technical forecasts (Year 2)'!$I470))))</f>
        <v>0</v>
      </c>
      <c r="JW27" s="211" cm="1">
        <f t="array" aca="1" ref="JW27" ca="1">IF(AND(JW$20='Index Tables'!$I$123,JW$21='Index Tables'!$I$97),IF(JW$22&lt;&gt;"Demand",0,SUMIFS('Power Purchase Inputs Summary'!$J$61:$K$61,'Power Purchase Inputs Summary'!$J$44:$K$44,JW$23)*SUMPRODUCT('Technical forecasts (Year 2)'!$L406:$AE40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39,'Technical forecasts (Year 2)'!$J470),IF(JW$22="Demand",'Technical forecasts (Year 2)'!$K470,IF(JW$21='Index Tables'!$I$97,'Technical forecasts (Year 2)'!$I439,'Technical forecasts (Year 2)'!$I470))))</f>
        <v>0</v>
      </c>
      <c r="JX27" s="211" cm="1">
        <f t="array" aca="1" ref="JX27" ca="1">IF(AND(JX$20='Index Tables'!$I$123,JX$21='Index Tables'!$I$97),IF(JX$22&lt;&gt;"Demand",0,SUMIFS('Power Purchase Inputs Summary'!$J$61:$K$61,'Power Purchase Inputs Summary'!$J$44:$K$44,JX$23)*SUMPRODUCT('Technical forecasts (Year 2)'!$L406:$AE40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39,'Technical forecasts (Year 2)'!$J470),IF(JX$22="Demand",'Technical forecasts (Year 2)'!$K470,IF(JX$21='Index Tables'!$I$97,'Technical forecasts (Year 2)'!$I439,'Technical forecasts (Year 2)'!$I470))))</f>
        <v>0</v>
      </c>
      <c r="JY27" s="211" cm="1">
        <f t="array" aca="1" ref="JY27" ca="1">IF(AND(JY$20='Index Tables'!$I$123,JY$21='Index Tables'!$I$97),IF(JY$22&lt;&gt;"Demand",0,SUMIFS('Power Purchase Inputs Summary'!$J$61:$K$61,'Power Purchase Inputs Summary'!$J$44:$K$44,JY$23)*SUMPRODUCT('Technical forecasts (Year 2)'!$L406:$AE40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39,'Technical forecasts (Year 2)'!$J470),IF(JY$22="Demand",'Technical forecasts (Year 2)'!$K470,IF(JY$21='Index Tables'!$I$97,'Technical forecasts (Year 2)'!$I439,'Technical forecasts (Year 2)'!$I470))))</f>
        <v>0</v>
      </c>
      <c r="JZ27" s="211" cm="1">
        <f t="array" aca="1" ref="JZ27" ca="1">IF(AND(JZ$20='Index Tables'!$I$123,JZ$21='Index Tables'!$I$97),IF(JZ$22&lt;&gt;"Demand",0,SUMIFS('Power Purchase Inputs Summary'!$J$61:$K$61,'Power Purchase Inputs Summary'!$J$44:$K$44,JZ$23)*SUMPRODUCT('Technical forecasts (Year 2)'!$L406:$AE40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39,'Technical forecasts (Year 2)'!$J470),IF(JZ$22="Demand",'Technical forecasts (Year 2)'!$K470,IF(JZ$21='Index Tables'!$I$97,'Technical forecasts (Year 2)'!$I439,'Technical forecasts (Year 2)'!$I470))))</f>
        <v>0</v>
      </c>
      <c r="KA27" s="211" cm="1">
        <f t="array" aca="1" ref="KA27" ca="1">IF(AND(KA$20='Index Tables'!$I$123,KA$21='Index Tables'!$I$97),IF(KA$22&lt;&gt;"Demand",0,SUMIFS('Power Purchase Inputs Summary'!$J$61:$K$61,'Power Purchase Inputs Summary'!$J$44:$K$44,KA$23)*SUMPRODUCT('Technical forecasts (Year 2)'!$L406:$AE40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39,'Technical forecasts (Year 2)'!$J470),IF(KA$22="Demand",'Technical forecasts (Year 2)'!$K470,IF(KA$21='Index Tables'!$I$97,'Technical forecasts (Year 2)'!$I439,'Technical forecasts (Year 2)'!$I470))))</f>
        <v>0</v>
      </c>
      <c r="KC27" s="211" cm="1">
        <f t="array" aca="1" ref="KC27" ca="1">IF(AND(KC$20='Index Tables'!$I$123,KC$21='Index Tables'!$I$97),IF(KC$22&lt;&gt;"Demand",0,SUMIFS('Power Purchase Inputs Summary'!$J$61:$K$61,'Power Purchase Inputs Summary'!$J$44:$K$44,KC$23)*SUMPRODUCT('Technical forecasts (Year 2)'!$L406:$AE40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39,'Technical forecasts (Year 2)'!$J470),IF(KC$22="Demand",'Technical forecasts (Year 2)'!$K470,IF(KC$21='Index Tables'!$I$97,'Technical forecasts (Year 2)'!$I439,'Technical forecasts (Year 2)'!$I470))))</f>
        <v>0</v>
      </c>
      <c r="KD27" s="211" cm="1">
        <f t="array" aca="1" ref="KD27" ca="1">IF(AND(KD$20='Index Tables'!$I$123,KD$21='Index Tables'!$I$97),IF(KD$22&lt;&gt;"Demand",0,SUMIFS('Power Purchase Inputs Summary'!$J$61:$K$61,'Power Purchase Inputs Summary'!$J$44:$K$44,KD$23)*SUMPRODUCT('Technical forecasts (Year 2)'!$L406:$AE40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39,'Technical forecasts (Year 2)'!$J470),IF(KD$22="Demand",'Technical forecasts (Year 2)'!$K470,IF(KD$21='Index Tables'!$I$97,'Technical forecasts (Year 2)'!$I439,'Technical forecasts (Year 2)'!$I470))))</f>
        <v>0</v>
      </c>
      <c r="KE27" s="211" cm="1">
        <f t="array" aca="1" ref="KE27" ca="1">IF(AND(KE$20='Index Tables'!$I$123,KE$21='Index Tables'!$I$97),IF(KE$22&lt;&gt;"Demand",0,SUMIFS('Power Purchase Inputs Summary'!$J$61:$K$61,'Power Purchase Inputs Summary'!$J$44:$K$44,KE$23)*SUMPRODUCT('Technical forecasts (Year 2)'!$L406:$AE40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39,'Technical forecasts (Year 2)'!$J470),IF(KE$22="Demand",'Technical forecasts (Year 2)'!$K470,IF(KE$21='Index Tables'!$I$97,'Technical forecasts (Year 2)'!$I439,'Technical forecasts (Year 2)'!$I470))))</f>
        <v>0</v>
      </c>
      <c r="KF27" s="211" cm="1">
        <f t="array" aca="1" ref="KF27" ca="1">IF(AND(KF$20='Index Tables'!$I$123,KF$21='Index Tables'!$I$97),IF(KF$22&lt;&gt;"Demand",0,SUMIFS('Power Purchase Inputs Summary'!$J$61:$K$61,'Power Purchase Inputs Summary'!$J$44:$K$44,KF$23)*SUMPRODUCT('Technical forecasts (Year 2)'!$L406:$AE40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39,'Technical forecasts (Year 2)'!$J470),IF(KF$22="Demand",'Technical forecasts (Year 2)'!$K470,IF(KF$21='Index Tables'!$I$97,'Technical forecasts (Year 2)'!$I439,'Technical forecasts (Year 2)'!$I470))))</f>
        <v>0</v>
      </c>
      <c r="KG27" s="211" cm="1">
        <f t="array" aca="1" ref="KG27" ca="1">IF(AND(KG$20='Index Tables'!$I$123,KG$21='Index Tables'!$I$97),IF(KG$22&lt;&gt;"Demand",0,SUMIFS('Power Purchase Inputs Summary'!$J$61:$K$61,'Power Purchase Inputs Summary'!$J$44:$K$44,KG$23)*SUMPRODUCT('Technical forecasts (Year 2)'!$L406:$AE40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39,'Technical forecasts (Year 2)'!$J470),IF(KG$22="Demand",'Technical forecasts (Year 2)'!$K470,IF(KG$21='Index Tables'!$I$97,'Technical forecasts (Year 2)'!$I439,'Technical forecasts (Year 2)'!$I470))))</f>
        <v>0</v>
      </c>
      <c r="KH27" s="211" cm="1">
        <f t="array" aca="1" ref="KH27" ca="1">IF(AND(KH$20='Index Tables'!$I$123,KH$21='Index Tables'!$I$97),IF(KH$22&lt;&gt;"Demand",0,SUMIFS('Power Purchase Inputs Summary'!$J$61:$K$61,'Power Purchase Inputs Summary'!$J$44:$K$44,KH$23)*SUMPRODUCT('Technical forecasts (Year 2)'!$L406:$AE40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39,'Technical forecasts (Year 2)'!$J470),IF(KH$22="Demand",'Technical forecasts (Year 2)'!$K470,IF(KH$21='Index Tables'!$I$97,'Technical forecasts (Year 2)'!$I439,'Technical forecasts (Year 2)'!$I470))))</f>
        <v>0</v>
      </c>
      <c r="KI27" s="211" cm="1">
        <f t="array" aca="1" ref="KI27" ca="1">IF(AND(KI$20='Index Tables'!$I$123,KI$21='Index Tables'!$I$97),IF(KI$22&lt;&gt;"Demand",0,SUMIFS('Power Purchase Inputs Summary'!$J$61:$K$61,'Power Purchase Inputs Summary'!$J$44:$K$44,KI$23)*SUMPRODUCT('Technical forecasts (Year 2)'!$L406:$AE40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39,'Technical forecasts (Year 2)'!$J470),IF(KI$22="Demand",'Technical forecasts (Year 2)'!$K470,IF(KI$21='Index Tables'!$I$97,'Technical forecasts (Year 2)'!$I439,'Technical forecasts (Year 2)'!$I470))))</f>
        <v>0</v>
      </c>
      <c r="KJ27" s="211" cm="1">
        <f t="array" aca="1" ref="KJ27" ca="1">IF(AND(KJ$20='Index Tables'!$I$123,KJ$21='Index Tables'!$I$97),IF(KJ$22&lt;&gt;"Demand",0,SUMIFS('Power Purchase Inputs Summary'!$J$61:$K$61,'Power Purchase Inputs Summary'!$J$44:$K$44,KJ$23)*SUMPRODUCT('Technical forecasts (Year 2)'!$L406:$AE40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39,'Technical forecasts (Year 2)'!$J470),IF(KJ$22="Demand",'Technical forecasts (Year 2)'!$K470,IF(KJ$21='Index Tables'!$I$97,'Technical forecasts (Year 2)'!$I439,'Technical forecasts (Year 2)'!$I470))))</f>
        <v>0</v>
      </c>
      <c r="KK27" s="211" cm="1">
        <f t="array" aca="1" ref="KK27" ca="1">IF(AND(KK$20='Index Tables'!$I$123,KK$21='Index Tables'!$I$97),IF(KK$22&lt;&gt;"Demand",0,SUMIFS('Power Purchase Inputs Summary'!$J$61:$K$61,'Power Purchase Inputs Summary'!$J$44:$K$44,KK$23)*SUMPRODUCT('Technical forecasts (Year 2)'!$L406:$AE40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39,'Technical forecasts (Year 2)'!$J470),IF(KK$22="Demand",'Technical forecasts (Year 2)'!$K470,IF(KK$21='Index Tables'!$I$97,'Technical forecasts (Year 2)'!$I439,'Technical forecasts (Year 2)'!$I470))))</f>
        <v>0</v>
      </c>
      <c r="KM27" s="211" cm="1">
        <f t="array" aca="1" ref="KM27" ca="1">IF(AND(KM$20='Index Tables'!$I$123,KM$21='Index Tables'!$I$97),IF(KM$22&lt;&gt;"Demand",0,SUMIFS('Power Purchase Inputs Summary'!$J$61:$K$61,'Power Purchase Inputs Summary'!$J$44:$K$44,KM$23)*SUMPRODUCT('Technical forecasts (Year 2)'!$L406:$AE40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39,'Technical forecasts (Year 2)'!$J470),IF(KM$22="Demand",'Technical forecasts (Year 2)'!$K470,IF(KM$21='Index Tables'!$I$97,'Technical forecasts (Year 2)'!$I439,'Technical forecasts (Year 2)'!$I470))))</f>
        <v>0</v>
      </c>
      <c r="KN27" s="211" cm="1">
        <f t="array" aca="1" ref="KN27" ca="1">IF(AND(KN$20='Index Tables'!$I$123,KN$21='Index Tables'!$I$97),IF(KN$22&lt;&gt;"Demand",0,SUMIFS('Power Purchase Inputs Summary'!$J$61:$K$61,'Power Purchase Inputs Summary'!$J$44:$K$44,KN$23)*SUMPRODUCT('Technical forecasts (Year 2)'!$L406:$AE40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39,'Technical forecasts (Year 2)'!$J470),IF(KN$22="Demand",'Technical forecasts (Year 2)'!$K470,IF(KN$21='Index Tables'!$I$97,'Technical forecasts (Year 2)'!$I439,'Technical forecasts (Year 2)'!$I470))))</f>
        <v>0</v>
      </c>
      <c r="KO27" s="211" cm="1">
        <f t="array" aca="1" ref="KO27" ca="1">IF(AND(KO$20='Index Tables'!$I$123,KO$21='Index Tables'!$I$97),IF(KO$22&lt;&gt;"Demand",0,SUMIFS('Power Purchase Inputs Summary'!$J$61:$K$61,'Power Purchase Inputs Summary'!$J$44:$K$44,KO$23)*SUMPRODUCT('Technical forecasts (Year 2)'!$L406:$AE40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39,'Technical forecasts (Year 2)'!$J470),IF(KO$22="Demand",'Technical forecasts (Year 2)'!$K470,IF(KO$21='Index Tables'!$I$97,'Technical forecasts (Year 2)'!$I439,'Technical forecasts (Year 2)'!$I470))))</f>
        <v>0</v>
      </c>
      <c r="KP27" s="211" cm="1">
        <f t="array" aca="1" ref="KP27" ca="1">IF(AND(KP$20='Index Tables'!$I$123,KP$21='Index Tables'!$I$97),IF(KP$22&lt;&gt;"Demand",0,SUMIFS('Power Purchase Inputs Summary'!$J$61:$K$61,'Power Purchase Inputs Summary'!$J$44:$K$44,KP$23)*SUMPRODUCT('Technical forecasts (Year 2)'!$L406:$AE40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39,'Technical forecasts (Year 2)'!$J470),IF(KP$22="Demand",'Technical forecasts (Year 2)'!$K470,IF(KP$21='Index Tables'!$I$97,'Technical forecasts (Year 2)'!$I439,'Technical forecasts (Year 2)'!$I470))))</f>
        <v>0</v>
      </c>
      <c r="KQ27" s="211" cm="1">
        <f t="array" aca="1" ref="KQ27" ca="1">IF(AND(KQ$20='Index Tables'!$I$123,KQ$21='Index Tables'!$I$97),IF(KQ$22&lt;&gt;"Demand",0,SUMIFS('Power Purchase Inputs Summary'!$J$61:$K$61,'Power Purchase Inputs Summary'!$J$44:$K$44,KQ$23)*SUMPRODUCT('Technical forecasts (Year 2)'!$L406:$AE40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39,'Technical forecasts (Year 2)'!$J470),IF(KQ$22="Demand",'Technical forecasts (Year 2)'!$K470,IF(KQ$21='Index Tables'!$I$97,'Technical forecasts (Year 2)'!$I439,'Technical forecasts (Year 2)'!$I470))))</f>
        <v>0</v>
      </c>
      <c r="KR27" s="211" cm="1">
        <f t="array" aca="1" ref="KR27" ca="1">IF(AND(KR$20='Index Tables'!$I$123,KR$21='Index Tables'!$I$97),IF(KR$22&lt;&gt;"Demand",0,SUMIFS('Power Purchase Inputs Summary'!$J$61:$K$61,'Power Purchase Inputs Summary'!$J$44:$K$44,KR$23)*SUMPRODUCT('Technical forecasts (Year 2)'!$L406:$AE40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39,'Technical forecasts (Year 2)'!$J470),IF(KR$22="Demand",'Technical forecasts (Year 2)'!$K470,IF(KR$21='Index Tables'!$I$97,'Technical forecasts (Year 2)'!$I439,'Technical forecasts (Year 2)'!$I470))))</f>
        <v>0</v>
      </c>
      <c r="KS27" s="211" cm="1">
        <f t="array" aca="1" ref="KS27" ca="1">IF(AND(KS$20='Index Tables'!$I$123,KS$21='Index Tables'!$I$97),IF(KS$22&lt;&gt;"Demand",0,SUMIFS('Power Purchase Inputs Summary'!$J$61:$K$61,'Power Purchase Inputs Summary'!$J$44:$K$44,KS$23)*SUMPRODUCT('Technical forecasts (Year 2)'!$L406:$AE40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39,'Technical forecasts (Year 2)'!$J470),IF(KS$22="Demand",'Technical forecasts (Year 2)'!$K470,IF(KS$21='Index Tables'!$I$97,'Technical forecasts (Year 2)'!$I439,'Technical forecasts (Year 2)'!$I470))))</f>
        <v>0</v>
      </c>
      <c r="KT27" s="211" cm="1">
        <f t="array" aca="1" ref="KT27" ca="1">IF(AND(KT$20='Index Tables'!$I$123,KT$21='Index Tables'!$I$97),IF(KT$22&lt;&gt;"Demand",0,SUMIFS('Power Purchase Inputs Summary'!$J$61:$K$61,'Power Purchase Inputs Summary'!$J$44:$K$44,KT$23)*SUMPRODUCT('Technical forecasts (Year 2)'!$L406:$AE40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39,'Technical forecasts (Year 2)'!$J470),IF(KT$22="Demand",'Technical forecasts (Year 2)'!$K470,IF(KT$21='Index Tables'!$I$97,'Technical forecasts (Year 2)'!$I439,'Technical forecasts (Year 2)'!$I470))))</f>
        <v>0</v>
      </c>
      <c r="KU27" s="211" cm="1">
        <f t="array" aca="1" ref="KU27" ca="1">IF(AND(KU$20='Index Tables'!$I$123,KU$21='Index Tables'!$I$97),IF(KU$22&lt;&gt;"Demand",0,SUMIFS('Power Purchase Inputs Summary'!$J$61:$K$61,'Power Purchase Inputs Summary'!$J$44:$K$44,KU$23)*SUMPRODUCT('Technical forecasts (Year 2)'!$L406:$AE40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39,'Technical forecasts (Year 2)'!$J470),IF(KU$22="Demand",'Technical forecasts (Year 2)'!$K470,IF(KU$21='Index Tables'!$I$97,'Technical forecasts (Year 2)'!$I439,'Technical forecasts (Year 2)'!$I470))))</f>
        <v>0</v>
      </c>
      <c r="KW27" s="211" cm="1">
        <f t="array" aca="1" ref="KW27" ca="1">IF(AND(KW$20='Index Tables'!$I$123,KW$21='Index Tables'!$I$97),IF(KW$22&lt;&gt;"Demand",0,SUMIFS('Power Purchase Inputs Summary'!$J$61:$K$61,'Power Purchase Inputs Summary'!$J$44:$K$44,KW$23)*SUMPRODUCT('Technical forecasts (Year 2)'!$L406:$AE40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39,'Technical forecasts (Year 2)'!$J470),IF(KW$22="Demand",'Technical forecasts (Year 2)'!$K470,IF(KW$21='Index Tables'!$I$97,'Technical forecasts (Year 2)'!$I439,'Technical forecasts (Year 2)'!$I470))))</f>
        <v>0</v>
      </c>
      <c r="KX27" s="211" cm="1">
        <f t="array" aca="1" ref="KX27" ca="1">IF(AND(KX$20='Index Tables'!$I$123,KX$21='Index Tables'!$I$97),IF(KX$22&lt;&gt;"Demand",0,SUMIFS('Power Purchase Inputs Summary'!$J$61:$K$61,'Power Purchase Inputs Summary'!$J$44:$K$44,KX$23)*SUMPRODUCT('Technical forecasts (Year 2)'!$L406:$AE40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39,'Technical forecasts (Year 2)'!$J470),IF(KX$22="Demand",'Technical forecasts (Year 2)'!$K470,IF(KX$21='Index Tables'!$I$97,'Technical forecasts (Year 2)'!$I439,'Technical forecasts (Year 2)'!$I470))))</f>
        <v>0</v>
      </c>
      <c r="KY27" s="211" cm="1">
        <f t="array" aca="1" ref="KY27" ca="1">IF(AND(KY$20='Index Tables'!$I$123,KY$21='Index Tables'!$I$97),IF(KY$22&lt;&gt;"Demand",0,SUMIFS('Power Purchase Inputs Summary'!$J$61:$K$61,'Power Purchase Inputs Summary'!$J$44:$K$44,KY$23)*SUMPRODUCT('Technical forecasts (Year 2)'!$L406:$AE40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39,'Technical forecasts (Year 2)'!$J470),IF(KY$22="Demand",'Technical forecasts (Year 2)'!$K470,IF(KY$21='Index Tables'!$I$97,'Technical forecasts (Year 2)'!$I439,'Technical forecasts (Year 2)'!$I470))))</f>
        <v>0</v>
      </c>
      <c r="KZ27" s="211" cm="1">
        <f t="array" aca="1" ref="KZ27" ca="1">IF(AND(KZ$20='Index Tables'!$I$123,KZ$21='Index Tables'!$I$97),IF(KZ$22&lt;&gt;"Demand",0,SUMIFS('Power Purchase Inputs Summary'!$J$61:$K$61,'Power Purchase Inputs Summary'!$J$44:$K$44,KZ$23)*SUMPRODUCT('Technical forecasts (Year 2)'!$L406:$AE40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39,'Technical forecasts (Year 2)'!$J470),IF(KZ$22="Demand",'Technical forecasts (Year 2)'!$K470,IF(KZ$21='Index Tables'!$I$97,'Technical forecasts (Year 2)'!$I439,'Technical forecasts (Year 2)'!$I470))))</f>
        <v>0</v>
      </c>
      <c r="LA27" s="211" cm="1">
        <f t="array" aca="1" ref="LA27" ca="1">IF(AND(LA$20='Index Tables'!$I$123,LA$21='Index Tables'!$I$97),IF(LA$22&lt;&gt;"Demand",0,SUMIFS('Power Purchase Inputs Summary'!$J$61:$K$61,'Power Purchase Inputs Summary'!$J$44:$K$44,LA$23)*SUMPRODUCT('Technical forecasts (Year 2)'!$L406:$AE40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39,'Technical forecasts (Year 2)'!$J470),IF(LA$22="Demand",'Technical forecasts (Year 2)'!$K470,IF(LA$21='Index Tables'!$I$97,'Technical forecasts (Year 2)'!$I439,'Technical forecasts (Year 2)'!$I470))))</f>
        <v>0</v>
      </c>
      <c r="LB27" s="211" cm="1">
        <f t="array" aca="1" ref="LB27" ca="1">IF(AND(LB$20='Index Tables'!$I$123,LB$21='Index Tables'!$I$97),IF(LB$22&lt;&gt;"Demand",0,SUMIFS('Power Purchase Inputs Summary'!$J$61:$K$61,'Power Purchase Inputs Summary'!$J$44:$K$44,LB$23)*SUMPRODUCT('Technical forecasts (Year 2)'!$L406:$AE40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39,'Technical forecasts (Year 2)'!$J470),IF(LB$22="Demand",'Technical forecasts (Year 2)'!$K470,IF(LB$21='Index Tables'!$I$97,'Technical forecasts (Year 2)'!$I439,'Technical forecasts (Year 2)'!$I470))))</f>
        <v>0</v>
      </c>
      <c r="LC27" s="211" cm="1">
        <f t="array" aca="1" ref="LC27" ca="1">IF(AND(LC$20='Index Tables'!$I$123,LC$21='Index Tables'!$I$97),IF(LC$22&lt;&gt;"Demand",0,SUMIFS('Power Purchase Inputs Summary'!$J$61:$K$61,'Power Purchase Inputs Summary'!$J$44:$K$44,LC$23)*SUMPRODUCT('Technical forecasts (Year 2)'!$L406:$AE40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39,'Technical forecasts (Year 2)'!$J470),IF(LC$22="Demand",'Technical forecasts (Year 2)'!$K470,IF(LC$21='Index Tables'!$I$97,'Technical forecasts (Year 2)'!$I439,'Technical forecasts (Year 2)'!$I470))))</f>
        <v>0</v>
      </c>
      <c r="LD27" s="211" cm="1">
        <f t="array" aca="1" ref="LD27" ca="1">IF(AND(LD$20='Index Tables'!$I$123,LD$21='Index Tables'!$I$97),IF(LD$22&lt;&gt;"Demand",0,SUMIFS('Power Purchase Inputs Summary'!$J$61:$K$61,'Power Purchase Inputs Summary'!$J$44:$K$44,LD$23)*SUMPRODUCT('Technical forecasts (Year 2)'!$L406:$AE40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39,'Technical forecasts (Year 2)'!$J470),IF(LD$22="Demand",'Technical forecasts (Year 2)'!$K470,IF(LD$21='Index Tables'!$I$97,'Technical forecasts (Year 2)'!$I439,'Technical forecasts (Year 2)'!$I470))))</f>
        <v>0</v>
      </c>
      <c r="LE27" s="211" cm="1">
        <f t="array" aca="1" ref="LE27" ca="1">IF(AND(LE$20='Index Tables'!$I$123,LE$21='Index Tables'!$I$97),IF(LE$22&lt;&gt;"Demand",0,SUMIFS('Power Purchase Inputs Summary'!$J$61:$K$61,'Power Purchase Inputs Summary'!$J$44:$K$44,LE$23)*SUMPRODUCT('Technical forecasts (Year 2)'!$L406:$AE40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39,'Technical forecasts (Year 2)'!$J470),IF(LE$22="Demand",'Technical forecasts (Year 2)'!$K470,IF(LE$21='Index Tables'!$I$97,'Technical forecasts (Year 2)'!$I439,'Technical forecasts (Year 2)'!$I470))))</f>
        <v>0</v>
      </c>
      <c r="LG27" s="211" cm="1">
        <f t="array" aca="1" ref="LG27" ca="1">IF(AND(LG$20='Index Tables'!$I$123,LG$21='Index Tables'!$I$97),IF(LG$22&lt;&gt;"Demand",0,SUMIFS('Power Purchase Inputs Summary'!$J$61:$K$61,'Power Purchase Inputs Summary'!$J$44:$K$44,LG$23)*SUMPRODUCT('Technical forecasts (Year 2)'!$L406:$AE40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39,'Technical forecasts (Year 2)'!$J470),IF(LG$22="Demand",'Technical forecasts (Year 2)'!$K470,IF(LG$21='Index Tables'!$I$97,'Technical forecasts (Year 2)'!$I439,'Technical forecasts (Year 2)'!$I470))))</f>
        <v>0</v>
      </c>
      <c r="LH27" s="211" cm="1">
        <f t="array" aca="1" ref="LH27" ca="1">IF(AND(LH$20='Index Tables'!$I$123,LH$21='Index Tables'!$I$97),IF(LH$22&lt;&gt;"Demand",0,SUMIFS('Power Purchase Inputs Summary'!$J$61:$K$61,'Power Purchase Inputs Summary'!$J$44:$K$44,LH$23)*SUMPRODUCT('Technical forecasts (Year 2)'!$L406:$AE40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39,'Technical forecasts (Year 2)'!$J470),IF(LH$22="Demand",'Technical forecasts (Year 2)'!$K470,IF(LH$21='Index Tables'!$I$97,'Technical forecasts (Year 2)'!$I439,'Technical forecasts (Year 2)'!$I470))))</f>
        <v>0</v>
      </c>
      <c r="LI27" s="211" cm="1">
        <f t="array" aca="1" ref="LI27" ca="1">IF(AND(LI$20='Index Tables'!$I$123,LI$21='Index Tables'!$I$97),IF(LI$22&lt;&gt;"Demand",0,SUMIFS('Power Purchase Inputs Summary'!$J$61:$K$61,'Power Purchase Inputs Summary'!$J$44:$K$44,LI$23)*SUMPRODUCT('Technical forecasts (Year 2)'!$L406:$AE40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39,'Technical forecasts (Year 2)'!$J470),IF(LI$22="Demand",'Technical forecasts (Year 2)'!$K470,IF(LI$21='Index Tables'!$I$97,'Technical forecasts (Year 2)'!$I439,'Technical forecasts (Year 2)'!$I470))))</f>
        <v>0</v>
      </c>
      <c r="LJ27" s="211" cm="1">
        <f t="array" aca="1" ref="LJ27" ca="1">IF(AND(LJ$20='Index Tables'!$I$123,LJ$21='Index Tables'!$I$97),IF(LJ$22&lt;&gt;"Demand",0,SUMIFS('Power Purchase Inputs Summary'!$J$61:$K$61,'Power Purchase Inputs Summary'!$J$44:$K$44,LJ$23)*SUMPRODUCT('Technical forecasts (Year 2)'!$L406:$AE40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39,'Technical forecasts (Year 2)'!$J470),IF(LJ$22="Demand",'Technical forecasts (Year 2)'!$K470,IF(LJ$21='Index Tables'!$I$97,'Technical forecasts (Year 2)'!$I439,'Technical forecasts (Year 2)'!$I470))))</f>
        <v>0</v>
      </c>
      <c r="LK27" s="211" cm="1">
        <f t="array" aca="1" ref="LK27" ca="1">IF(AND(LK$20='Index Tables'!$I$123,LK$21='Index Tables'!$I$97),IF(LK$22&lt;&gt;"Demand",0,SUMIFS('Power Purchase Inputs Summary'!$J$61:$K$61,'Power Purchase Inputs Summary'!$J$44:$K$44,LK$23)*SUMPRODUCT('Technical forecasts (Year 2)'!$L406:$AE40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39,'Technical forecasts (Year 2)'!$J470),IF(LK$22="Demand",'Technical forecasts (Year 2)'!$K470,IF(LK$21='Index Tables'!$I$97,'Technical forecasts (Year 2)'!$I439,'Technical forecasts (Year 2)'!$I470))))</f>
        <v>0</v>
      </c>
      <c r="LL27" s="211" cm="1">
        <f t="array" aca="1" ref="LL27" ca="1">IF(AND(LL$20='Index Tables'!$I$123,LL$21='Index Tables'!$I$97),IF(LL$22&lt;&gt;"Demand",0,SUMIFS('Power Purchase Inputs Summary'!$J$61:$K$61,'Power Purchase Inputs Summary'!$J$44:$K$44,LL$23)*SUMPRODUCT('Technical forecasts (Year 2)'!$L406:$AE40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39,'Technical forecasts (Year 2)'!$J470),IF(LL$22="Demand",'Technical forecasts (Year 2)'!$K470,IF(LL$21='Index Tables'!$I$97,'Technical forecasts (Year 2)'!$I439,'Technical forecasts (Year 2)'!$I470))))</f>
        <v>0</v>
      </c>
      <c r="LM27" s="211" cm="1">
        <f t="array" aca="1" ref="LM27" ca="1">IF(AND(LM$20='Index Tables'!$I$123,LM$21='Index Tables'!$I$97),IF(LM$22&lt;&gt;"Demand",0,SUMIFS('Power Purchase Inputs Summary'!$J$61:$K$61,'Power Purchase Inputs Summary'!$J$44:$K$44,LM$23)*SUMPRODUCT('Technical forecasts (Year 2)'!$L406:$AE40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39,'Technical forecasts (Year 2)'!$J470),IF(LM$22="Demand",'Technical forecasts (Year 2)'!$K470,IF(LM$21='Index Tables'!$I$97,'Technical forecasts (Year 2)'!$I439,'Technical forecasts (Year 2)'!$I470))))</f>
        <v>0</v>
      </c>
      <c r="LN27" s="211" cm="1">
        <f t="array" aca="1" ref="LN27" ca="1">IF(AND(LN$20='Index Tables'!$I$123,LN$21='Index Tables'!$I$97),IF(LN$22&lt;&gt;"Demand",0,SUMIFS('Power Purchase Inputs Summary'!$J$61:$K$61,'Power Purchase Inputs Summary'!$J$44:$K$44,LN$23)*SUMPRODUCT('Technical forecasts (Year 2)'!$L406:$AE40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39,'Technical forecasts (Year 2)'!$J470),IF(LN$22="Demand",'Technical forecasts (Year 2)'!$K470,IF(LN$21='Index Tables'!$I$97,'Technical forecasts (Year 2)'!$I439,'Technical forecasts (Year 2)'!$I470))))</f>
        <v>0</v>
      </c>
      <c r="LO27" s="211" cm="1">
        <f t="array" aca="1" ref="LO27" ca="1">IF(AND(LO$20='Index Tables'!$I$123,LO$21='Index Tables'!$I$97),IF(LO$22&lt;&gt;"Demand",0,SUMIFS('Power Purchase Inputs Summary'!$J$61:$K$61,'Power Purchase Inputs Summary'!$J$44:$K$44,LO$23)*SUMPRODUCT('Technical forecasts (Year 2)'!$L406:$AE40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39,'Technical forecasts (Year 2)'!$J470),IF(LO$22="Demand",'Technical forecasts (Year 2)'!$K470,IF(LO$21='Index Tables'!$I$97,'Technical forecasts (Year 2)'!$I439,'Technical forecasts (Year 2)'!$I470))))</f>
        <v>0</v>
      </c>
      <c r="LQ27" s="211" cm="1">
        <f t="array" aca="1" ref="LQ27" ca="1">IF(AND(LQ$20='Index Tables'!$I$123,LQ$21='Index Tables'!$I$97),IF(LQ$22&lt;&gt;"Demand",0,SUMIFS('Power Purchase Inputs Summary'!$J$61:$K$61,'Power Purchase Inputs Summary'!$J$44:$K$44,LQ$23)*SUMPRODUCT('Technical forecasts (Year 2)'!$L406:$AE40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39,'Technical forecasts (Year 2)'!$J470),IF(LQ$22="Demand",'Technical forecasts (Year 2)'!$K470,IF(LQ$21='Index Tables'!$I$97,'Technical forecasts (Year 2)'!$I439,'Technical forecasts (Year 2)'!$I470))))</f>
        <v>0</v>
      </c>
      <c r="LR27" s="211" cm="1">
        <f t="array" aca="1" ref="LR27" ca="1">IF(AND(LR$20='Index Tables'!$I$123,LR$21='Index Tables'!$I$97),IF(LR$22&lt;&gt;"Demand",0,SUMIFS('Power Purchase Inputs Summary'!$J$61:$K$61,'Power Purchase Inputs Summary'!$J$44:$K$44,LR$23)*SUMPRODUCT('Technical forecasts (Year 2)'!$L406:$AE40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39,'Technical forecasts (Year 2)'!$J470),IF(LR$22="Demand",'Technical forecasts (Year 2)'!$K470,IF(LR$21='Index Tables'!$I$97,'Technical forecasts (Year 2)'!$I439,'Technical forecasts (Year 2)'!$I470))))</f>
        <v>0</v>
      </c>
      <c r="LS27" s="211" cm="1">
        <f t="array" aca="1" ref="LS27" ca="1">IF(AND(LS$20='Index Tables'!$I$123,LS$21='Index Tables'!$I$97),IF(LS$22&lt;&gt;"Demand",0,SUMIFS('Power Purchase Inputs Summary'!$J$61:$K$61,'Power Purchase Inputs Summary'!$J$44:$K$44,LS$23)*SUMPRODUCT('Technical forecasts (Year 2)'!$L406:$AE40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39,'Technical forecasts (Year 2)'!$J470),IF(LS$22="Demand",'Technical forecasts (Year 2)'!$K470,IF(LS$21='Index Tables'!$I$97,'Technical forecasts (Year 2)'!$I439,'Technical forecasts (Year 2)'!$I470))))</f>
        <v>0</v>
      </c>
      <c r="LT27" s="211" cm="1">
        <f t="array" aca="1" ref="LT27" ca="1">IF(AND(LT$20='Index Tables'!$I$123,LT$21='Index Tables'!$I$97),IF(LT$22&lt;&gt;"Demand",0,SUMIFS('Power Purchase Inputs Summary'!$J$61:$K$61,'Power Purchase Inputs Summary'!$J$44:$K$44,LT$23)*SUMPRODUCT('Technical forecasts (Year 2)'!$L406:$AE40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39,'Technical forecasts (Year 2)'!$J470),IF(LT$22="Demand",'Technical forecasts (Year 2)'!$K470,IF(LT$21='Index Tables'!$I$97,'Technical forecasts (Year 2)'!$I439,'Technical forecasts (Year 2)'!$I470))))</f>
        <v>0</v>
      </c>
      <c r="LU27" s="211" cm="1">
        <f t="array" aca="1" ref="LU27" ca="1">IF(AND(LU$20='Index Tables'!$I$123,LU$21='Index Tables'!$I$97),IF(LU$22&lt;&gt;"Demand",0,SUMIFS('Power Purchase Inputs Summary'!$J$61:$K$61,'Power Purchase Inputs Summary'!$J$44:$K$44,LU$23)*SUMPRODUCT('Technical forecasts (Year 2)'!$L406:$AE40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39,'Technical forecasts (Year 2)'!$J470),IF(LU$22="Demand",'Technical forecasts (Year 2)'!$K470,IF(LU$21='Index Tables'!$I$97,'Technical forecasts (Year 2)'!$I439,'Technical forecasts (Year 2)'!$I470))))</f>
        <v>0</v>
      </c>
      <c r="LV27" s="211" cm="1">
        <f t="array" aca="1" ref="LV27" ca="1">IF(AND(LV$20='Index Tables'!$I$123,LV$21='Index Tables'!$I$97),IF(LV$22&lt;&gt;"Demand",0,SUMIFS('Power Purchase Inputs Summary'!$J$61:$K$61,'Power Purchase Inputs Summary'!$J$44:$K$44,LV$23)*SUMPRODUCT('Technical forecasts (Year 2)'!$L406:$AE40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39,'Technical forecasts (Year 2)'!$J470),IF(LV$22="Demand",'Technical forecasts (Year 2)'!$K470,IF(LV$21='Index Tables'!$I$97,'Technical forecasts (Year 2)'!$I439,'Technical forecasts (Year 2)'!$I470))))</f>
        <v>0</v>
      </c>
      <c r="LW27" s="211" cm="1">
        <f t="array" aca="1" ref="LW27" ca="1">IF(AND(LW$20='Index Tables'!$I$123,LW$21='Index Tables'!$I$97),IF(LW$22&lt;&gt;"Demand",0,SUMIFS('Power Purchase Inputs Summary'!$J$61:$K$61,'Power Purchase Inputs Summary'!$J$44:$K$44,LW$23)*SUMPRODUCT('Technical forecasts (Year 2)'!$L406:$AE40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39,'Technical forecasts (Year 2)'!$J470),IF(LW$22="Demand",'Technical forecasts (Year 2)'!$K470,IF(LW$21='Index Tables'!$I$97,'Technical forecasts (Year 2)'!$I439,'Technical forecasts (Year 2)'!$I470))))</f>
        <v>0</v>
      </c>
      <c r="LX27" s="211" cm="1">
        <f t="array" aca="1" ref="LX27" ca="1">IF(AND(LX$20='Index Tables'!$I$123,LX$21='Index Tables'!$I$97),IF(LX$22&lt;&gt;"Demand",0,SUMIFS('Power Purchase Inputs Summary'!$J$61:$K$61,'Power Purchase Inputs Summary'!$J$44:$K$44,LX$23)*SUMPRODUCT('Technical forecasts (Year 2)'!$L406:$AE40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39,'Technical forecasts (Year 2)'!$J470),IF(LX$22="Demand",'Technical forecasts (Year 2)'!$K470,IF(LX$21='Index Tables'!$I$97,'Technical forecasts (Year 2)'!$I439,'Technical forecasts (Year 2)'!$I470))))</f>
        <v>0</v>
      </c>
      <c r="LY27" s="211" cm="1">
        <f t="array" aca="1" ref="LY27" ca="1">IF(AND(LY$20='Index Tables'!$I$123,LY$21='Index Tables'!$I$97),IF(LY$22&lt;&gt;"Demand",0,SUMIFS('Power Purchase Inputs Summary'!$J$61:$K$61,'Power Purchase Inputs Summary'!$J$44:$K$44,LY$23)*SUMPRODUCT('Technical forecasts (Year 2)'!$L406:$AE40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39,'Technical forecasts (Year 2)'!$J470),IF(LY$22="Demand",'Technical forecasts (Year 2)'!$K470,IF(LY$21='Index Tables'!$I$97,'Technical forecasts (Year 2)'!$I439,'Technical forecasts (Year 2)'!$I470))))</f>
        <v>0</v>
      </c>
      <c r="MA27" s="211" cm="1">
        <f t="array" aca="1" ref="MA27" ca="1">IF(AND(MA$20='Index Tables'!$I$123,MA$21='Index Tables'!$I$97),IF(MA$22&lt;&gt;"Demand",0,SUMIFS('Power Purchase Inputs Summary'!$J$61:$K$61,'Power Purchase Inputs Summary'!$J$44:$K$44,MA$23)*SUMPRODUCT('Technical forecasts (Year 2)'!$L406:$AE40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39,'Technical forecasts (Year 2)'!$J470),IF(MA$22="Demand",'Technical forecasts (Year 2)'!$K470,IF(MA$21='Index Tables'!$I$97,'Technical forecasts (Year 2)'!$I439,'Technical forecasts (Year 2)'!$I470))))</f>
        <v>0</v>
      </c>
      <c r="MB27" s="211" cm="1">
        <f t="array" aca="1" ref="MB27" ca="1">IF(AND(MB$20='Index Tables'!$I$123,MB$21='Index Tables'!$I$97),IF(MB$22&lt;&gt;"Demand",0,SUMIFS('Power Purchase Inputs Summary'!$J$61:$K$61,'Power Purchase Inputs Summary'!$J$44:$K$44,MB$23)*SUMPRODUCT('Technical forecasts (Year 2)'!$L406:$AE40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39,'Technical forecasts (Year 2)'!$J470),IF(MB$22="Demand",'Technical forecasts (Year 2)'!$K470,IF(MB$21='Index Tables'!$I$97,'Technical forecasts (Year 2)'!$I439,'Technical forecasts (Year 2)'!$I470))))</f>
        <v>0</v>
      </c>
      <c r="MC27" s="211" cm="1">
        <f t="array" aca="1" ref="MC27" ca="1">IF(AND(MC$20='Index Tables'!$I$123,MC$21='Index Tables'!$I$97),IF(MC$22&lt;&gt;"Demand",0,SUMIFS('Power Purchase Inputs Summary'!$J$61:$K$61,'Power Purchase Inputs Summary'!$J$44:$K$44,MC$23)*SUMPRODUCT('Technical forecasts (Year 2)'!$L406:$AE40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39,'Technical forecasts (Year 2)'!$J470),IF(MC$22="Demand",'Technical forecasts (Year 2)'!$K470,IF(MC$21='Index Tables'!$I$97,'Technical forecasts (Year 2)'!$I439,'Technical forecasts (Year 2)'!$I470))))</f>
        <v>0</v>
      </c>
      <c r="MD27" s="211" cm="1">
        <f t="array" aca="1" ref="MD27" ca="1">IF(AND(MD$20='Index Tables'!$I$123,MD$21='Index Tables'!$I$97),IF(MD$22&lt;&gt;"Demand",0,SUMIFS('Power Purchase Inputs Summary'!$J$61:$K$61,'Power Purchase Inputs Summary'!$J$44:$K$44,MD$23)*SUMPRODUCT('Technical forecasts (Year 2)'!$L406:$AE40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39,'Technical forecasts (Year 2)'!$J470),IF(MD$22="Demand",'Technical forecasts (Year 2)'!$K470,IF(MD$21='Index Tables'!$I$97,'Technical forecasts (Year 2)'!$I439,'Technical forecasts (Year 2)'!$I470))))</f>
        <v>0</v>
      </c>
      <c r="ME27" s="211" cm="1">
        <f t="array" aca="1" ref="ME27" ca="1">IF(AND(ME$20='Index Tables'!$I$123,ME$21='Index Tables'!$I$97),IF(ME$22&lt;&gt;"Demand",0,SUMIFS('Power Purchase Inputs Summary'!$J$61:$K$61,'Power Purchase Inputs Summary'!$J$44:$K$44,ME$23)*SUMPRODUCT('Technical forecasts (Year 2)'!$L406:$AE40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39,'Technical forecasts (Year 2)'!$J470),IF(ME$22="Demand",'Technical forecasts (Year 2)'!$K470,IF(ME$21='Index Tables'!$I$97,'Technical forecasts (Year 2)'!$I439,'Technical forecasts (Year 2)'!$I470))))</f>
        <v>0</v>
      </c>
      <c r="MF27" s="211" cm="1">
        <f t="array" aca="1" ref="MF27" ca="1">IF(AND(MF$20='Index Tables'!$I$123,MF$21='Index Tables'!$I$97),IF(MF$22&lt;&gt;"Demand",0,SUMIFS('Power Purchase Inputs Summary'!$J$61:$K$61,'Power Purchase Inputs Summary'!$J$44:$K$44,MF$23)*SUMPRODUCT('Technical forecasts (Year 2)'!$L406:$AE40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39,'Technical forecasts (Year 2)'!$J470),IF(MF$22="Demand",'Technical forecasts (Year 2)'!$K470,IF(MF$21='Index Tables'!$I$97,'Technical forecasts (Year 2)'!$I439,'Technical forecasts (Year 2)'!$I470))))</f>
        <v>0</v>
      </c>
      <c r="MG27" s="211" cm="1">
        <f t="array" aca="1" ref="MG27" ca="1">IF(AND(MG$20='Index Tables'!$I$123,MG$21='Index Tables'!$I$97),IF(MG$22&lt;&gt;"Demand",0,SUMIFS('Power Purchase Inputs Summary'!$J$61:$K$61,'Power Purchase Inputs Summary'!$J$44:$K$44,MG$23)*SUMPRODUCT('Technical forecasts (Year 2)'!$L406:$AE40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39,'Technical forecasts (Year 2)'!$J470),IF(MG$22="Demand",'Technical forecasts (Year 2)'!$K470,IF(MG$21='Index Tables'!$I$97,'Technical forecasts (Year 2)'!$I439,'Technical forecasts (Year 2)'!$I470))))</f>
        <v>0</v>
      </c>
      <c r="MH27" s="211" cm="1">
        <f t="array" aca="1" ref="MH27" ca="1">IF(AND(MH$20='Index Tables'!$I$123,MH$21='Index Tables'!$I$97),IF(MH$22&lt;&gt;"Demand",0,SUMIFS('Power Purchase Inputs Summary'!$J$61:$K$61,'Power Purchase Inputs Summary'!$J$44:$K$44,MH$23)*SUMPRODUCT('Technical forecasts (Year 2)'!$L406:$AE40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39,'Technical forecasts (Year 2)'!$J470),IF(MH$22="Demand",'Technical forecasts (Year 2)'!$K470,IF(MH$21='Index Tables'!$I$97,'Technical forecasts (Year 2)'!$I439,'Technical forecasts (Year 2)'!$I470))))</f>
        <v>0</v>
      </c>
      <c r="MI27" s="211" cm="1">
        <f t="array" aca="1" ref="MI27" ca="1">IF(AND(MI$20='Index Tables'!$I$123,MI$21='Index Tables'!$I$97),IF(MI$22&lt;&gt;"Demand",0,SUMIFS('Power Purchase Inputs Summary'!$J$61:$K$61,'Power Purchase Inputs Summary'!$J$44:$K$44,MI$23)*SUMPRODUCT('Technical forecasts (Year 2)'!$L406:$AE40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39,'Technical forecasts (Year 2)'!$J470),IF(MI$22="Demand",'Technical forecasts (Year 2)'!$K470,IF(MI$21='Index Tables'!$I$97,'Technical forecasts (Year 2)'!$I439,'Technical forecasts (Year 2)'!$I470))))</f>
        <v>0</v>
      </c>
      <c r="MK27" s="211" cm="1">
        <f t="array" aca="1" ref="MK27" ca="1">IF(AND(MK$20='Index Tables'!$I$123,MK$21='Index Tables'!$I$97),IF(MK$22&lt;&gt;"Demand",0,SUMIFS('Power Purchase Inputs Summary'!$J$61:$K$61,'Power Purchase Inputs Summary'!$J$44:$K$44,MK$23)*SUMPRODUCT('Technical forecasts (Year 2)'!$L406:$AE40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39,'Technical forecasts (Year 2)'!$J470),IF(MK$22="Demand",'Technical forecasts (Year 2)'!$K470,IF(MK$21='Index Tables'!$I$97,'Technical forecasts (Year 2)'!$I439,'Technical forecasts (Year 2)'!$I470))))</f>
        <v>0</v>
      </c>
      <c r="ML27" s="211" cm="1">
        <f t="array" aca="1" ref="ML27" ca="1">IF(AND(ML$20='Index Tables'!$I$123,ML$21='Index Tables'!$I$97),IF(ML$22&lt;&gt;"Demand",0,SUMIFS('Power Purchase Inputs Summary'!$J$61:$K$61,'Power Purchase Inputs Summary'!$J$44:$K$44,ML$23)*SUMPRODUCT('Technical forecasts (Year 2)'!$L406:$AE40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39,'Technical forecasts (Year 2)'!$J470),IF(ML$22="Demand",'Technical forecasts (Year 2)'!$K470,IF(ML$21='Index Tables'!$I$97,'Technical forecasts (Year 2)'!$I439,'Technical forecasts (Year 2)'!$I470))))</f>
        <v>0</v>
      </c>
      <c r="MM27" s="211" cm="1">
        <f t="array" aca="1" ref="MM27" ca="1">IF(AND(MM$20='Index Tables'!$I$123,MM$21='Index Tables'!$I$97),IF(MM$22&lt;&gt;"Demand",0,SUMIFS('Power Purchase Inputs Summary'!$J$61:$K$61,'Power Purchase Inputs Summary'!$J$44:$K$44,MM$23)*SUMPRODUCT('Technical forecasts (Year 2)'!$L406:$AE40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39,'Technical forecasts (Year 2)'!$J470),IF(MM$22="Demand",'Technical forecasts (Year 2)'!$K470,IF(MM$21='Index Tables'!$I$97,'Technical forecasts (Year 2)'!$I439,'Technical forecasts (Year 2)'!$I470))))</f>
        <v>0</v>
      </c>
      <c r="MN27" s="211" cm="1">
        <f t="array" aca="1" ref="MN27" ca="1">IF(AND(MN$20='Index Tables'!$I$123,MN$21='Index Tables'!$I$97),IF(MN$22&lt;&gt;"Demand",0,SUMIFS('Power Purchase Inputs Summary'!$J$61:$K$61,'Power Purchase Inputs Summary'!$J$44:$K$44,MN$23)*SUMPRODUCT('Technical forecasts (Year 2)'!$L406:$AE40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39,'Technical forecasts (Year 2)'!$J470),IF(MN$22="Demand",'Technical forecasts (Year 2)'!$K470,IF(MN$21='Index Tables'!$I$97,'Technical forecasts (Year 2)'!$I439,'Technical forecasts (Year 2)'!$I470))))</f>
        <v>0</v>
      </c>
      <c r="MO27" s="211" cm="1">
        <f t="array" aca="1" ref="MO27" ca="1">IF(AND(MO$20='Index Tables'!$I$123,MO$21='Index Tables'!$I$97),IF(MO$22&lt;&gt;"Demand",0,SUMIFS('Power Purchase Inputs Summary'!$J$61:$K$61,'Power Purchase Inputs Summary'!$J$44:$K$44,MO$23)*SUMPRODUCT('Technical forecasts (Year 2)'!$L406:$AE40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39,'Technical forecasts (Year 2)'!$J470),IF(MO$22="Demand",'Technical forecasts (Year 2)'!$K470,IF(MO$21='Index Tables'!$I$97,'Technical forecasts (Year 2)'!$I439,'Technical forecasts (Year 2)'!$I470))))</f>
        <v>0</v>
      </c>
      <c r="MP27" s="211" cm="1">
        <f t="array" aca="1" ref="MP27" ca="1">IF(AND(MP$20='Index Tables'!$I$123,MP$21='Index Tables'!$I$97),IF(MP$22&lt;&gt;"Demand",0,SUMIFS('Power Purchase Inputs Summary'!$J$61:$K$61,'Power Purchase Inputs Summary'!$J$44:$K$44,MP$23)*SUMPRODUCT('Technical forecasts (Year 2)'!$L406:$AE40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39,'Technical forecasts (Year 2)'!$J470),IF(MP$22="Demand",'Technical forecasts (Year 2)'!$K470,IF(MP$21='Index Tables'!$I$97,'Technical forecasts (Year 2)'!$I439,'Technical forecasts (Year 2)'!$I470))))</f>
        <v>0</v>
      </c>
      <c r="MQ27" s="211" cm="1">
        <f t="array" aca="1" ref="MQ27" ca="1">IF(AND(MQ$20='Index Tables'!$I$123,MQ$21='Index Tables'!$I$97),IF(MQ$22&lt;&gt;"Demand",0,SUMIFS('Power Purchase Inputs Summary'!$J$61:$K$61,'Power Purchase Inputs Summary'!$J$44:$K$44,MQ$23)*SUMPRODUCT('Technical forecasts (Year 2)'!$L406:$AE40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39,'Technical forecasts (Year 2)'!$J470),IF(MQ$22="Demand",'Technical forecasts (Year 2)'!$K470,IF(MQ$21='Index Tables'!$I$97,'Technical forecasts (Year 2)'!$I439,'Technical forecasts (Year 2)'!$I470))))</f>
        <v>0</v>
      </c>
      <c r="MR27" s="211" cm="1">
        <f t="array" aca="1" ref="MR27" ca="1">IF(AND(MR$20='Index Tables'!$I$123,MR$21='Index Tables'!$I$97),IF(MR$22&lt;&gt;"Demand",0,SUMIFS('Power Purchase Inputs Summary'!$J$61:$K$61,'Power Purchase Inputs Summary'!$J$44:$K$44,MR$23)*SUMPRODUCT('Technical forecasts (Year 2)'!$L406:$AE40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39,'Technical forecasts (Year 2)'!$J470),IF(MR$22="Demand",'Technical forecasts (Year 2)'!$K470,IF(MR$21='Index Tables'!$I$97,'Technical forecasts (Year 2)'!$I439,'Technical forecasts (Year 2)'!$I470))))</f>
        <v>0</v>
      </c>
      <c r="MS27" s="211" cm="1">
        <f t="array" aca="1" ref="MS27" ca="1">IF(AND(MS$20='Index Tables'!$I$123,MS$21='Index Tables'!$I$97),IF(MS$22&lt;&gt;"Demand",0,SUMIFS('Power Purchase Inputs Summary'!$J$61:$K$61,'Power Purchase Inputs Summary'!$J$44:$K$44,MS$23)*SUMPRODUCT('Technical forecasts (Year 2)'!$L406:$AE40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39,'Technical forecasts (Year 2)'!$J470),IF(MS$22="Demand",'Technical forecasts (Year 2)'!$K470,IF(MS$21='Index Tables'!$I$97,'Technical forecasts (Year 2)'!$I439,'Technical forecasts (Year 2)'!$I470))))</f>
        <v>0</v>
      </c>
      <c r="MU27" s="211" cm="1">
        <f t="array" aca="1" ref="MU27" ca="1">IF(AND(MU$20='Index Tables'!$I$123,MU$21='Index Tables'!$I$97),IF(MU$22&lt;&gt;"Demand",0,SUMIFS('Power Purchase Inputs Summary'!$J$61:$K$61,'Power Purchase Inputs Summary'!$J$44:$K$44,MU$23)*SUMPRODUCT('Technical forecasts (Year 2)'!$L406:$AE40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39,'Technical forecasts (Year 2)'!$J470),IF(MU$22="Demand",'Technical forecasts (Year 2)'!$K470,IF(MU$21='Index Tables'!$I$97,'Technical forecasts (Year 2)'!$I439,'Technical forecasts (Year 2)'!$I470))))</f>
        <v>0</v>
      </c>
      <c r="MV27" s="211" cm="1">
        <f t="array" aca="1" ref="MV27" ca="1">IF(AND(MV$20='Index Tables'!$I$123,MV$21='Index Tables'!$I$97),IF(MV$22&lt;&gt;"Demand",0,SUMIFS('Power Purchase Inputs Summary'!$J$61:$K$61,'Power Purchase Inputs Summary'!$J$44:$K$44,MV$23)*SUMPRODUCT('Technical forecasts (Year 2)'!$L406:$AE40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39,'Technical forecasts (Year 2)'!$J470),IF(MV$22="Demand",'Technical forecasts (Year 2)'!$K470,IF(MV$21='Index Tables'!$I$97,'Technical forecasts (Year 2)'!$I439,'Technical forecasts (Year 2)'!$I470))))</f>
        <v>0</v>
      </c>
      <c r="MW27" s="211" cm="1">
        <f t="array" aca="1" ref="MW27" ca="1">IF(AND(MW$20='Index Tables'!$I$123,MW$21='Index Tables'!$I$97),IF(MW$22&lt;&gt;"Demand",0,SUMIFS('Power Purchase Inputs Summary'!$J$61:$K$61,'Power Purchase Inputs Summary'!$J$44:$K$44,MW$23)*SUMPRODUCT('Technical forecasts (Year 2)'!$L406:$AE40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39,'Technical forecasts (Year 2)'!$J470),IF(MW$22="Demand",'Technical forecasts (Year 2)'!$K470,IF(MW$21='Index Tables'!$I$97,'Technical forecasts (Year 2)'!$I439,'Technical forecasts (Year 2)'!$I470))))</f>
        <v>0</v>
      </c>
      <c r="MX27" s="211" cm="1">
        <f t="array" aca="1" ref="MX27" ca="1">IF(AND(MX$20='Index Tables'!$I$123,MX$21='Index Tables'!$I$97),IF(MX$22&lt;&gt;"Demand",0,SUMIFS('Power Purchase Inputs Summary'!$J$61:$K$61,'Power Purchase Inputs Summary'!$J$44:$K$44,MX$23)*SUMPRODUCT('Technical forecasts (Year 2)'!$L406:$AE40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39,'Technical forecasts (Year 2)'!$J470),IF(MX$22="Demand",'Technical forecasts (Year 2)'!$K470,IF(MX$21='Index Tables'!$I$97,'Technical forecasts (Year 2)'!$I439,'Technical forecasts (Year 2)'!$I470))))</f>
        <v>0</v>
      </c>
      <c r="MY27" s="211" cm="1">
        <f t="array" aca="1" ref="MY27" ca="1">IF(AND(MY$20='Index Tables'!$I$123,MY$21='Index Tables'!$I$97),IF(MY$22&lt;&gt;"Demand",0,SUMIFS('Power Purchase Inputs Summary'!$J$61:$K$61,'Power Purchase Inputs Summary'!$J$44:$K$44,MY$23)*SUMPRODUCT('Technical forecasts (Year 2)'!$L406:$AE40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39,'Technical forecasts (Year 2)'!$J470),IF(MY$22="Demand",'Technical forecasts (Year 2)'!$K470,IF(MY$21='Index Tables'!$I$97,'Technical forecasts (Year 2)'!$I439,'Technical forecasts (Year 2)'!$I470))))</f>
        <v>0</v>
      </c>
      <c r="MZ27" s="211" cm="1">
        <f t="array" aca="1" ref="MZ27" ca="1">IF(AND(MZ$20='Index Tables'!$I$123,MZ$21='Index Tables'!$I$97),IF(MZ$22&lt;&gt;"Demand",0,SUMIFS('Power Purchase Inputs Summary'!$J$61:$K$61,'Power Purchase Inputs Summary'!$J$44:$K$44,MZ$23)*SUMPRODUCT('Technical forecasts (Year 2)'!$L406:$AE40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39,'Technical forecasts (Year 2)'!$J470),IF(MZ$22="Demand",'Technical forecasts (Year 2)'!$K470,IF(MZ$21='Index Tables'!$I$97,'Technical forecasts (Year 2)'!$I439,'Technical forecasts (Year 2)'!$I470))))</f>
        <v>0</v>
      </c>
      <c r="NA27" s="211" cm="1">
        <f t="array" aca="1" ref="NA27" ca="1">IF(AND(NA$20='Index Tables'!$I$123,NA$21='Index Tables'!$I$97),IF(NA$22&lt;&gt;"Demand",0,SUMIFS('Power Purchase Inputs Summary'!$J$61:$K$61,'Power Purchase Inputs Summary'!$J$44:$K$44,NA$23)*SUMPRODUCT('Technical forecasts (Year 2)'!$L406:$AE40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39,'Technical forecasts (Year 2)'!$J470),IF(NA$22="Demand",'Technical forecasts (Year 2)'!$K470,IF(NA$21='Index Tables'!$I$97,'Technical forecasts (Year 2)'!$I439,'Technical forecasts (Year 2)'!$I470))))</f>
        <v>0</v>
      </c>
      <c r="NB27" s="211" cm="1">
        <f t="array" aca="1" ref="NB27" ca="1">IF(AND(NB$20='Index Tables'!$I$123,NB$21='Index Tables'!$I$97),IF(NB$22&lt;&gt;"Demand",0,SUMIFS('Power Purchase Inputs Summary'!$J$61:$K$61,'Power Purchase Inputs Summary'!$J$44:$K$44,NB$23)*SUMPRODUCT('Technical forecasts (Year 2)'!$L406:$AE40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39,'Technical forecasts (Year 2)'!$J470),IF(NB$22="Demand",'Technical forecasts (Year 2)'!$K470,IF(NB$21='Index Tables'!$I$97,'Technical forecasts (Year 2)'!$I439,'Technical forecasts (Year 2)'!$I470))))</f>
        <v>0</v>
      </c>
      <c r="NC27" s="211" cm="1">
        <f t="array" aca="1" ref="NC27" ca="1">IF(AND(NC$20='Index Tables'!$I$123,NC$21='Index Tables'!$I$97),IF(NC$22&lt;&gt;"Demand",0,SUMIFS('Power Purchase Inputs Summary'!$J$61:$K$61,'Power Purchase Inputs Summary'!$J$44:$K$44,NC$23)*SUMPRODUCT('Technical forecasts (Year 2)'!$L406:$AE40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39,'Technical forecasts (Year 2)'!$J470),IF(NC$22="Demand",'Technical forecasts (Year 2)'!$K470,IF(NC$21='Index Tables'!$I$97,'Technical forecasts (Year 2)'!$I439,'Technical forecasts (Year 2)'!$I470))))</f>
        <v>0</v>
      </c>
      <c r="NE27" s="211" cm="1">
        <f t="array" aca="1" ref="NE27" ca="1">IF(AND(NE$20='Index Tables'!$I$123,NE$21='Index Tables'!$I$97),IF(NE$22&lt;&gt;"Demand",0,SUMIFS('Power Purchase Inputs Summary'!$J$61:$K$61,'Power Purchase Inputs Summary'!$J$44:$K$44,NE$23)*SUMPRODUCT('Technical forecasts (Year 2)'!$L406:$AE40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39,'Technical forecasts (Year 2)'!$J470),IF(NE$22="Demand",'Technical forecasts (Year 2)'!$K470,IF(NE$21='Index Tables'!$I$97,'Technical forecasts (Year 2)'!$I439,'Technical forecasts (Year 2)'!$I470))))</f>
        <v>0</v>
      </c>
      <c r="NF27" s="211" cm="1">
        <f t="array" aca="1" ref="NF27" ca="1">IF(AND(NF$20='Index Tables'!$I$123,NF$21='Index Tables'!$I$97),IF(NF$22&lt;&gt;"Demand",0,SUMIFS('Power Purchase Inputs Summary'!$J$61:$K$61,'Power Purchase Inputs Summary'!$J$44:$K$44,NF$23)*SUMPRODUCT('Technical forecasts (Year 2)'!$L406:$AE40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39,'Technical forecasts (Year 2)'!$J470),IF(NF$22="Demand",'Technical forecasts (Year 2)'!$K470,IF(NF$21='Index Tables'!$I$97,'Technical forecasts (Year 2)'!$I439,'Technical forecasts (Year 2)'!$I470))))</f>
        <v>0</v>
      </c>
      <c r="NG27" s="211" cm="1">
        <f t="array" aca="1" ref="NG27" ca="1">IF(AND(NG$20='Index Tables'!$I$123,NG$21='Index Tables'!$I$97),IF(NG$22&lt;&gt;"Demand",0,SUMIFS('Power Purchase Inputs Summary'!$J$61:$K$61,'Power Purchase Inputs Summary'!$J$44:$K$44,NG$23)*SUMPRODUCT('Technical forecasts (Year 2)'!$L406:$AE40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39,'Technical forecasts (Year 2)'!$J470),IF(NG$22="Demand",'Technical forecasts (Year 2)'!$K470,IF(NG$21='Index Tables'!$I$97,'Technical forecasts (Year 2)'!$I439,'Technical forecasts (Year 2)'!$I470))))</f>
        <v>0</v>
      </c>
      <c r="NH27" s="211" cm="1">
        <f t="array" aca="1" ref="NH27" ca="1">IF(AND(NH$20='Index Tables'!$I$123,NH$21='Index Tables'!$I$97),IF(NH$22&lt;&gt;"Demand",0,SUMIFS('Power Purchase Inputs Summary'!$J$61:$K$61,'Power Purchase Inputs Summary'!$J$44:$K$44,NH$23)*SUMPRODUCT('Technical forecasts (Year 2)'!$L406:$AE40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39,'Technical forecasts (Year 2)'!$J470),IF(NH$22="Demand",'Technical forecasts (Year 2)'!$K470,IF(NH$21='Index Tables'!$I$97,'Technical forecasts (Year 2)'!$I439,'Technical forecasts (Year 2)'!$I470))))</f>
        <v>0</v>
      </c>
      <c r="NI27" s="211" cm="1">
        <f t="array" aca="1" ref="NI27" ca="1">IF(AND(NI$20='Index Tables'!$I$123,NI$21='Index Tables'!$I$97),IF(NI$22&lt;&gt;"Demand",0,SUMIFS('Power Purchase Inputs Summary'!$J$61:$K$61,'Power Purchase Inputs Summary'!$J$44:$K$44,NI$23)*SUMPRODUCT('Technical forecasts (Year 2)'!$L406:$AE40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39,'Technical forecasts (Year 2)'!$J470),IF(NI$22="Demand",'Technical forecasts (Year 2)'!$K470,IF(NI$21='Index Tables'!$I$97,'Technical forecasts (Year 2)'!$I439,'Technical forecasts (Year 2)'!$I470))))</f>
        <v>0</v>
      </c>
      <c r="NJ27" s="211" cm="1">
        <f t="array" aca="1" ref="NJ27" ca="1">IF(AND(NJ$20='Index Tables'!$I$123,NJ$21='Index Tables'!$I$97),IF(NJ$22&lt;&gt;"Demand",0,SUMIFS('Power Purchase Inputs Summary'!$J$61:$K$61,'Power Purchase Inputs Summary'!$J$44:$K$44,NJ$23)*SUMPRODUCT('Technical forecasts (Year 2)'!$L406:$AE40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39,'Technical forecasts (Year 2)'!$J470),IF(NJ$22="Demand",'Technical forecasts (Year 2)'!$K470,IF(NJ$21='Index Tables'!$I$97,'Technical forecasts (Year 2)'!$I439,'Technical forecasts (Year 2)'!$I470))))</f>
        <v>0</v>
      </c>
      <c r="NK27" s="211" cm="1">
        <f t="array" aca="1" ref="NK27" ca="1">IF(AND(NK$20='Index Tables'!$I$123,NK$21='Index Tables'!$I$97),IF(NK$22&lt;&gt;"Demand",0,SUMIFS('Power Purchase Inputs Summary'!$J$61:$K$61,'Power Purchase Inputs Summary'!$J$44:$K$44,NK$23)*SUMPRODUCT('Technical forecasts (Year 2)'!$L406:$AE40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39,'Technical forecasts (Year 2)'!$J470),IF(NK$22="Demand",'Technical forecasts (Year 2)'!$K470,IF(NK$21='Index Tables'!$I$97,'Technical forecasts (Year 2)'!$I439,'Technical forecasts (Year 2)'!$I470))))</f>
        <v>0</v>
      </c>
      <c r="NL27" s="211" cm="1">
        <f t="array" aca="1" ref="NL27" ca="1">IF(AND(NL$20='Index Tables'!$I$123,NL$21='Index Tables'!$I$97),IF(NL$22&lt;&gt;"Demand",0,SUMIFS('Power Purchase Inputs Summary'!$J$61:$K$61,'Power Purchase Inputs Summary'!$J$44:$K$44,NL$23)*SUMPRODUCT('Technical forecasts (Year 2)'!$L406:$AE40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39,'Technical forecasts (Year 2)'!$J470),IF(NL$22="Demand",'Technical forecasts (Year 2)'!$K470,IF(NL$21='Index Tables'!$I$97,'Technical forecasts (Year 2)'!$I439,'Technical forecasts (Year 2)'!$I470))))</f>
        <v>0</v>
      </c>
      <c r="NM27" s="211" cm="1">
        <f t="array" aca="1" ref="NM27" ca="1">IF(AND(NM$20='Index Tables'!$I$123,NM$21='Index Tables'!$I$97),IF(NM$22&lt;&gt;"Demand",0,SUMIFS('Power Purchase Inputs Summary'!$J$61:$K$61,'Power Purchase Inputs Summary'!$J$44:$K$44,NM$23)*SUMPRODUCT('Technical forecasts (Year 2)'!$L406:$AE40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39,'Technical forecasts (Year 2)'!$J470),IF(NM$22="Demand",'Technical forecasts (Year 2)'!$K470,IF(NM$21='Index Tables'!$I$97,'Technical forecasts (Year 2)'!$I439,'Technical forecasts (Year 2)'!$I470))))</f>
        <v>0</v>
      </c>
      <c r="NO27" s="211" cm="1">
        <f t="array" aca="1" ref="NO27" ca="1">IF(AND(NO$20='Index Tables'!$I$123,NO$21='Index Tables'!$I$97),IF(NO$22&lt;&gt;"Demand",0,SUMIFS('Power Purchase Inputs Summary'!$J$61:$K$61,'Power Purchase Inputs Summary'!$J$44:$K$44,NO$23)*SUMPRODUCT('Technical forecasts (Year 2)'!$L406:$AE40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39,'Technical forecasts (Year 2)'!$J470),IF(NO$22="Demand",'Technical forecasts (Year 2)'!$K470,IF(NO$21='Index Tables'!$I$97,'Technical forecasts (Year 2)'!$I439,'Technical forecasts (Year 2)'!$I470))))</f>
        <v>0</v>
      </c>
      <c r="NP27" s="211" cm="1">
        <f t="array" aca="1" ref="NP27" ca="1">IF(AND(NP$20='Index Tables'!$I$123,NP$21='Index Tables'!$I$97),IF(NP$22&lt;&gt;"Demand",0,SUMIFS('Power Purchase Inputs Summary'!$J$61:$K$61,'Power Purchase Inputs Summary'!$J$44:$K$44,NP$23)*SUMPRODUCT('Technical forecasts (Year 2)'!$L406:$AE40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39,'Technical forecasts (Year 2)'!$J470),IF(NP$22="Demand",'Technical forecasts (Year 2)'!$K470,IF(NP$21='Index Tables'!$I$97,'Technical forecasts (Year 2)'!$I439,'Technical forecasts (Year 2)'!$I470))))</f>
        <v>0</v>
      </c>
      <c r="NQ27" s="211" cm="1">
        <f t="array" aca="1" ref="NQ27" ca="1">IF(AND(NQ$20='Index Tables'!$I$123,NQ$21='Index Tables'!$I$97),IF(NQ$22&lt;&gt;"Demand",0,SUMIFS('Power Purchase Inputs Summary'!$J$61:$K$61,'Power Purchase Inputs Summary'!$J$44:$K$44,NQ$23)*SUMPRODUCT('Technical forecasts (Year 2)'!$L406:$AE40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39,'Technical forecasts (Year 2)'!$J470),IF(NQ$22="Demand",'Technical forecasts (Year 2)'!$K470,IF(NQ$21='Index Tables'!$I$97,'Technical forecasts (Year 2)'!$I439,'Technical forecasts (Year 2)'!$I470))))</f>
        <v>0</v>
      </c>
      <c r="NR27" s="211" cm="1">
        <f t="array" aca="1" ref="NR27" ca="1">IF(AND(NR$20='Index Tables'!$I$123,NR$21='Index Tables'!$I$97),IF(NR$22&lt;&gt;"Demand",0,SUMIFS('Power Purchase Inputs Summary'!$J$61:$K$61,'Power Purchase Inputs Summary'!$J$44:$K$44,NR$23)*SUMPRODUCT('Technical forecasts (Year 2)'!$L406:$AE40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39,'Technical forecasts (Year 2)'!$J470),IF(NR$22="Demand",'Technical forecasts (Year 2)'!$K470,IF(NR$21='Index Tables'!$I$97,'Technical forecasts (Year 2)'!$I439,'Technical forecasts (Year 2)'!$I470))))</f>
        <v>0</v>
      </c>
      <c r="NS27" s="211" cm="1">
        <f t="array" aca="1" ref="NS27" ca="1">IF(AND(NS$20='Index Tables'!$I$123,NS$21='Index Tables'!$I$97),IF(NS$22&lt;&gt;"Demand",0,SUMIFS('Power Purchase Inputs Summary'!$J$61:$K$61,'Power Purchase Inputs Summary'!$J$44:$K$44,NS$23)*SUMPRODUCT('Technical forecasts (Year 2)'!$L406:$AE40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39,'Technical forecasts (Year 2)'!$J470),IF(NS$22="Demand",'Technical forecasts (Year 2)'!$K470,IF(NS$21='Index Tables'!$I$97,'Technical forecasts (Year 2)'!$I439,'Technical forecasts (Year 2)'!$I470))))</f>
        <v>0</v>
      </c>
      <c r="NT27" s="211" cm="1">
        <f t="array" aca="1" ref="NT27" ca="1">IF(AND(NT$20='Index Tables'!$I$123,NT$21='Index Tables'!$I$97),IF(NT$22&lt;&gt;"Demand",0,SUMIFS('Power Purchase Inputs Summary'!$J$61:$K$61,'Power Purchase Inputs Summary'!$J$44:$K$44,NT$23)*SUMPRODUCT('Technical forecasts (Year 2)'!$L406:$AE40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39,'Technical forecasts (Year 2)'!$J470),IF(NT$22="Demand",'Technical forecasts (Year 2)'!$K470,IF(NT$21='Index Tables'!$I$97,'Technical forecasts (Year 2)'!$I439,'Technical forecasts (Year 2)'!$I470))))</f>
        <v>0</v>
      </c>
      <c r="NU27" s="211" cm="1">
        <f t="array" aca="1" ref="NU27" ca="1">IF(AND(NU$20='Index Tables'!$I$123,NU$21='Index Tables'!$I$97),IF(NU$22&lt;&gt;"Demand",0,SUMIFS('Power Purchase Inputs Summary'!$J$61:$K$61,'Power Purchase Inputs Summary'!$J$44:$K$44,NU$23)*SUMPRODUCT('Technical forecasts (Year 2)'!$L406:$AE40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39,'Technical forecasts (Year 2)'!$J470),IF(NU$22="Demand",'Technical forecasts (Year 2)'!$K470,IF(NU$21='Index Tables'!$I$97,'Technical forecasts (Year 2)'!$I439,'Technical forecasts (Year 2)'!$I470))))</f>
        <v>0</v>
      </c>
      <c r="NV27" s="211" cm="1">
        <f t="array" aca="1" ref="NV27" ca="1">IF(AND(NV$20='Index Tables'!$I$123,NV$21='Index Tables'!$I$97),IF(NV$22&lt;&gt;"Demand",0,SUMIFS('Power Purchase Inputs Summary'!$J$61:$K$61,'Power Purchase Inputs Summary'!$J$44:$K$44,NV$23)*SUMPRODUCT('Technical forecasts (Year 2)'!$L406:$AE40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39,'Technical forecasts (Year 2)'!$J470),IF(NV$22="Demand",'Technical forecasts (Year 2)'!$K470,IF(NV$21='Index Tables'!$I$97,'Technical forecasts (Year 2)'!$I439,'Technical forecasts (Year 2)'!$I470))))</f>
        <v>0</v>
      </c>
      <c r="NW27" s="211" cm="1">
        <f t="array" aca="1" ref="NW27" ca="1">IF(AND(NW$20='Index Tables'!$I$123,NW$21='Index Tables'!$I$97),IF(NW$22&lt;&gt;"Demand",0,SUMIFS('Power Purchase Inputs Summary'!$J$61:$K$61,'Power Purchase Inputs Summary'!$J$44:$K$44,NW$23)*SUMPRODUCT('Technical forecasts (Year 2)'!$L406:$AE40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39,'Technical forecasts (Year 2)'!$J470),IF(NW$22="Demand",'Technical forecasts (Year 2)'!$K470,IF(NW$21='Index Tables'!$I$97,'Technical forecasts (Year 2)'!$I439,'Technical forecasts (Year 2)'!$I470))))</f>
        <v>0</v>
      </c>
      <c r="NY27" s="211" cm="1">
        <f t="array" aca="1" ref="NY27" ca="1">IF(AND(NY$20='Index Tables'!$I$123,NY$21='Index Tables'!$I$97),IF(NY$22&lt;&gt;"Demand",0,SUMIFS('Power Purchase Inputs Summary'!$J$61:$K$61,'Power Purchase Inputs Summary'!$J$44:$K$44,NY$23)*SUMPRODUCT('Technical forecasts (Year 2)'!$L406:$AE40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39,'Technical forecasts (Year 2)'!$J470),IF(NY$22="Demand",'Technical forecasts (Year 2)'!$K470,IF(NY$21='Index Tables'!$I$97,'Technical forecasts (Year 2)'!$I439,'Technical forecasts (Year 2)'!$I470))))</f>
        <v>0</v>
      </c>
      <c r="NZ27" s="211" cm="1">
        <f t="array" aca="1" ref="NZ27" ca="1">IF(AND(NZ$20='Index Tables'!$I$123,NZ$21='Index Tables'!$I$97),IF(NZ$22&lt;&gt;"Demand",0,SUMIFS('Power Purchase Inputs Summary'!$J$61:$K$61,'Power Purchase Inputs Summary'!$J$44:$K$44,NZ$23)*SUMPRODUCT('Technical forecasts (Year 2)'!$L406:$AE40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39,'Technical forecasts (Year 2)'!$J470),IF(NZ$22="Demand",'Technical forecasts (Year 2)'!$K470,IF(NZ$21='Index Tables'!$I$97,'Technical forecasts (Year 2)'!$I439,'Technical forecasts (Year 2)'!$I470))))</f>
        <v>0</v>
      </c>
      <c r="OA27" s="211" cm="1">
        <f t="array" aca="1" ref="OA27" ca="1">IF(AND(OA$20='Index Tables'!$I$123,OA$21='Index Tables'!$I$97),IF(OA$22&lt;&gt;"Demand",0,SUMIFS('Power Purchase Inputs Summary'!$J$61:$K$61,'Power Purchase Inputs Summary'!$J$44:$K$44,OA$23)*SUMPRODUCT('Technical forecasts (Year 2)'!$L406:$AE40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39,'Technical forecasts (Year 2)'!$J470),IF(OA$22="Demand",'Technical forecasts (Year 2)'!$K470,IF(OA$21='Index Tables'!$I$97,'Technical forecasts (Year 2)'!$I439,'Technical forecasts (Year 2)'!$I470))))</f>
        <v>0</v>
      </c>
      <c r="OB27" s="211" cm="1">
        <f t="array" aca="1" ref="OB27" ca="1">IF(AND(OB$20='Index Tables'!$I$123,OB$21='Index Tables'!$I$97),IF(OB$22&lt;&gt;"Demand",0,SUMIFS('Power Purchase Inputs Summary'!$J$61:$K$61,'Power Purchase Inputs Summary'!$J$44:$K$44,OB$23)*SUMPRODUCT('Technical forecasts (Year 2)'!$L406:$AE40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39,'Technical forecasts (Year 2)'!$J470),IF(OB$22="Demand",'Technical forecasts (Year 2)'!$K470,IF(OB$21='Index Tables'!$I$97,'Technical forecasts (Year 2)'!$I439,'Technical forecasts (Year 2)'!$I470))))</f>
        <v>0</v>
      </c>
      <c r="OC27" s="211" cm="1">
        <f t="array" aca="1" ref="OC27" ca="1">IF(AND(OC$20='Index Tables'!$I$123,OC$21='Index Tables'!$I$97),IF(OC$22&lt;&gt;"Demand",0,SUMIFS('Power Purchase Inputs Summary'!$J$61:$K$61,'Power Purchase Inputs Summary'!$J$44:$K$44,OC$23)*SUMPRODUCT('Technical forecasts (Year 2)'!$L406:$AE40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39,'Technical forecasts (Year 2)'!$J470),IF(OC$22="Demand",'Technical forecasts (Year 2)'!$K470,IF(OC$21='Index Tables'!$I$97,'Technical forecasts (Year 2)'!$I439,'Technical forecasts (Year 2)'!$I470))))</f>
        <v>0</v>
      </c>
      <c r="OD27" s="211" cm="1">
        <f t="array" aca="1" ref="OD27" ca="1">IF(AND(OD$20='Index Tables'!$I$123,OD$21='Index Tables'!$I$97),IF(OD$22&lt;&gt;"Demand",0,SUMIFS('Power Purchase Inputs Summary'!$J$61:$K$61,'Power Purchase Inputs Summary'!$J$44:$K$44,OD$23)*SUMPRODUCT('Technical forecasts (Year 2)'!$L406:$AE40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39,'Technical forecasts (Year 2)'!$J470),IF(OD$22="Demand",'Technical forecasts (Year 2)'!$K470,IF(OD$21='Index Tables'!$I$97,'Technical forecasts (Year 2)'!$I439,'Technical forecasts (Year 2)'!$I470))))</f>
        <v>0</v>
      </c>
      <c r="OE27" s="211" cm="1">
        <f t="array" aca="1" ref="OE27" ca="1">IF(AND(OE$20='Index Tables'!$I$123,OE$21='Index Tables'!$I$97),IF(OE$22&lt;&gt;"Demand",0,SUMIFS('Power Purchase Inputs Summary'!$J$61:$K$61,'Power Purchase Inputs Summary'!$J$44:$K$44,OE$23)*SUMPRODUCT('Technical forecasts (Year 2)'!$L406:$AE40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39,'Technical forecasts (Year 2)'!$J470),IF(OE$22="Demand",'Technical forecasts (Year 2)'!$K470,IF(OE$21='Index Tables'!$I$97,'Technical forecasts (Year 2)'!$I439,'Technical forecasts (Year 2)'!$I470))))</f>
        <v>0</v>
      </c>
      <c r="OF27" s="211" cm="1">
        <f t="array" aca="1" ref="OF27" ca="1">IF(AND(OF$20='Index Tables'!$I$123,OF$21='Index Tables'!$I$97),IF(OF$22&lt;&gt;"Demand",0,SUMIFS('Power Purchase Inputs Summary'!$J$61:$K$61,'Power Purchase Inputs Summary'!$J$44:$K$44,OF$23)*SUMPRODUCT('Technical forecasts (Year 2)'!$L406:$AE40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39,'Technical forecasts (Year 2)'!$J470),IF(OF$22="Demand",'Technical forecasts (Year 2)'!$K470,IF(OF$21='Index Tables'!$I$97,'Technical forecasts (Year 2)'!$I439,'Technical forecasts (Year 2)'!$I470))))</f>
        <v>0</v>
      </c>
      <c r="OG27" s="211" cm="1">
        <f t="array" aca="1" ref="OG27" ca="1">IF(AND(OG$20='Index Tables'!$I$123,OG$21='Index Tables'!$I$97),IF(OG$22&lt;&gt;"Demand",0,SUMIFS('Power Purchase Inputs Summary'!$J$61:$K$61,'Power Purchase Inputs Summary'!$J$44:$K$44,OG$23)*SUMPRODUCT('Technical forecasts (Year 2)'!$L406:$AE40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39,'Technical forecasts (Year 2)'!$J470),IF(OG$22="Demand",'Technical forecasts (Year 2)'!$K470,IF(OG$21='Index Tables'!$I$97,'Technical forecasts (Year 2)'!$I439,'Technical forecasts (Year 2)'!$I470))))</f>
        <v>0</v>
      </c>
      <c r="OI27" s="211" cm="1">
        <f t="array" aca="1" ref="OI27" ca="1">IF(AND(OI$20='Index Tables'!$I$123,OI$21='Index Tables'!$I$97),IF(OI$22&lt;&gt;"Demand",0,SUMIFS('Power Purchase Inputs Summary'!$J$61:$K$61,'Power Purchase Inputs Summary'!$J$44:$K$44,OI$23)*SUMPRODUCT('Technical forecasts (Year 2)'!$L406:$AE40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39,'Technical forecasts (Year 2)'!$J470),IF(OI$22="Demand",'Technical forecasts (Year 2)'!$K470,IF(OI$21='Index Tables'!$I$97,'Technical forecasts (Year 2)'!$I439,'Technical forecasts (Year 2)'!$I470))))</f>
        <v>0</v>
      </c>
      <c r="OJ27" s="211" cm="1">
        <f t="array" aca="1" ref="OJ27" ca="1">IF(AND(OJ$20='Index Tables'!$I$123,OJ$21='Index Tables'!$I$97),IF(OJ$22&lt;&gt;"Demand",0,SUMIFS('Power Purchase Inputs Summary'!$J$61:$K$61,'Power Purchase Inputs Summary'!$J$44:$K$44,OJ$23)*SUMPRODUCT('Technical forecasts (Year 2)'!$L406:$AE40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39,'Technical forecasts (Year 2)'!$J470),IF(OJ$22="Demand",'Technical forecasts (Year 2)'!$K470,IF(OJ$21='Index Tables'!$I$97,'Technical forecasts (Year 2)'!$I439,'Technical forecasts (Year 2)'!$I470))))</f>
        <v>0</v>
      </c>
      <c r="OK27" s="211" cm="1">
        <f t="array" aca="1" ref="OK27" ca="1">IF(AND(OK$20='Index Tables'!$I$123,OK$21='Index Tables'!$I$97),IF(OK$22&lt;&gt;"Demand",0,SUMIFS('Power Purchase Inputs Summary'!$J$61:$K$61,'Power Purchase Inputs Summary'!$J$44:$K$44,OK$23)*SUMPRODUCT('Technical forecasts (Year 2)'!$L406:$AE40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39,'Technical forecasts (Year 2)'!$J470),IF(OK$22="Demand",'Technical forecasts (Year 2)'!$K470,IF(OK$21='Index Tables'!$I$97,'Technical forecasts (Year 2)'!$I439,'Technical forecasts (Year 2)'!$I470))))</f>
        <v>0</v>
      </c>
      <c r="OL27" s="211" cm="1">
        <f t="array" aca="1" ref="OL27" ca="1">IF(AND(OL$20='Index Tables'!$I$123,OL$21='Index Tables'!$I$97),IF(OL$22&lt;&gt;"Demand",0,SUMIFS('Power Purchase Inputs Summary'!$J$61:$K$61,'Power Purchase Inputs Summary'!$J$44:$K$44,OL$23)*SUMPRODUCT('Technical forecasts (Year 2)'!$L406:$AE40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39,'Technical forecasts (Year 2)'!$J470),IF(OL$22="Demand",'Technical forecasts (Year 2)'!$K470,IF(OL$21='Index Tables'!$I$97,'Technical forecasts (Year 2)'!$I439,'Technical forecasts (Year 2)'!$I470))))</f>
        <v>0</v>
      </c>
      <c r="OM27" s="211" cm="1">
        <f t="array" aca="1" ref="OM27" ca="1">IF(AND(OM$20='Index Tables'!$I$123,OM$21='Index Tables'!$I$97),IF(OM$22&lt;&gt;"Demand",0,SUMIFS('Power Purchase Inputs Summary'!$J$61:$K$61,'Power Purchase Inputs Summary'!$J$44:$K$44,OM$23)*SUMPRODUCT('Technical forecasts (Year 2)'!$L406:$AE40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39,'Technical forecasts (Year 2)'!$J470),IF(OM$22="Demand",'Technical forecasts (Year 2)'!$K470,IF(OM$21='Index Tables'!$I$97,'Technical forecasts (Year 2)'!$I439,'Technical forecasts (Year 2)'!$I470))))</f>
        <v>0</v>
      </c>
      <c r="ON27" s="211" cm="1">
        <f t="array" aca="1" ref="ON27" ca="1">IF(AND(ON$20='Index Tables'!$I$123,ON$21='Index Tables'!$I$97),IF(ON$22&lt;&gt;"Demand",0,SUMIFS('Power Purchase Inputs Summary'!$J$61:$K$61,'Power Purchase Inputs Summary'!$J$44:$K$44,ON$23)*SUMPRODUCT('Technical forecasts (Year 2)'!$L406:$AE40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39,'Technical forecasts (Year 2)'!$J470),IF(ON$22="Demand",'Technical forecasts (Year 2)'!$K470,IF(ON$21='Index Tables'!$I$97,'Technical forecasts (Year 2)'!$I439,'Technical forecasts (Year 2)'!$I470))))</f>
        <v>0</v>
      </c>
      <c r="OO27" s="211" cm="1">
        <f t="array" aca="1" ref="OO27" ca="1">IF(AND(OO$20='Index Tables'!$I$123,OO$21='Index Tables'!$I$97),IF(OO$22&lt;&gt;"Demand",0,SUMIFS('Power Purchase Inputs Summary'!$J$61:$K$61,'Power Purchase Inputs Summary'!$J$44:$K$44,OO$23)*SUMPRODUCT('Technical forecasts (Year 2)'!$L406:$AE40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39,'Technical forecasts (Year 2)'!$J470),IF(OO$22="Demand",'Technical forecasts (Year 2)'!$K470,IF(OO$21='Index Tables'!$I$97,'Technical forecasts (Year 2)'!$I439,'Technical forecasts (Year 2)'!$I470))))</f>
        <v>0</v>
      </c>
      <c r="OP27" s="211" cm="1">
        <f t="array" aca="1" ref="OP27" ca="1">IF(AND(OP$20='Index Tables'!$I$123,OP$21='Index Tables'!$I$97),IF(OP$22&lt;&gt;"Demand",0,SUMIFS('Power Purchase Inputs Summary'!$J$61:$K$61,'Power Purchase Inputs Summary'!$J$44:$K$44,OP$23)*SUMPRODUCT('Technical forecasts (Year 2)'!$L406:$AE40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39,'Technical forecasts (Year 2)'!$J470),IF(OP$22="Demand",'Technical forecasts (Year 2)'!$K470,IF(OP$21='Index Tables'!$I$97,'Technical forecasts (Year 2)'!$I439,'Technical forecasts (Year 2)'!$I470))))</f>
        <v>0</v>
      </c>
      <c r="OQ27" s="211" cm="1">
        <f t="array" aca="1" ref="OQ27" ca="1">IF(AND(OQ$20='Index Tables'!$I$123,OQ$21='Index Tables'!$I$97),IF(OQ$22&lt;&gt;"Demand",0,SUMIFS('Power Purchase Inputs Summary'!$J$61:$K$61,'Power Purchase Inputs Summary'!$J$44:$K$44,OQ$23)*SUMPRODUCT('Technical forecasts (Year 2)'!$L406:$AE40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39,'Technical forecasts (Year 2)'!$J470),IF(OQ$22="Demand",'Technical forecasts (Year 2)'!$K470,IF(OQ$21='Index Tables'!$I$97,'Technical forecasts (Year 2)'!$I439,'Technical forecasts (Year 2)'!$I470))))</f>
        <v>0</v>
      </c>
    </row>
    <row r="28" spans="1:407" ht="14.4" x14ac:dyDescent="0.3">
      <c r="G28">
        <f>G27+1</f>
        <v>2</v>
      </c>
      <c r="H28" s="1266" t="str">
        <f>IF('Index Tables'!$I$69="","",'Index Tables'!$I$69)</f>
        <v>Domestic (conventional)</v>
      </c>
      <c r="I28" s="211" cm="1">
        <f t="array" aca="1" ref="I28" ca="1">IF(AND(I$20='Index Tables'!$I$123,I$21='Index Tables'!$I$97),IF(I$22&lt;&gt;"Demand",0,SUMIFS('Power Purchase Inputs Summary'!$J$61:$K$61,'Power Purchase Inputs Summary'!$J$44:$K$44,I$23)*SUMPRODUCT('Technical forecasts (Year 2)'!$L407:$AE40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0,'Technical forecasts (Year 2)'!$J471),IF(I$22="Demand",'Technical forecasts (Year 2)'!$K471,IF(I$21='Index Tables'!$I$97,'Technical forecasts (Year 2)'!$I440,'Technical forecasts (Year 2)'!$I471))))</f>
        <v>0</v>
      </c>
      <c r="J28" s="211" cm="1">
        <f t="array" aca="1" ref="J28" ca="1">IF(AND(J$20='Index Tables'!$I$123,J$21='Index Tables'!$I$97),IF(J$22&lt;&gt;"Demand",0,SUMIFS('Power Purchase Inputs Summary'!$J$61:$K$61,'Power Purchase Inputs Summary'!$J$44:$K$44,J$23)*SUMPRODUCT('Technical forecasts (Year 2)'!$L407:$AE40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0,'Technical forecasts (Year 2)'!$J471),IF(J$22="Demand",'Technical forecasts (Year 2)'!$K471,IF(J$21='Index Tables'!$I$97,'Technical forecasts (Year 2)'!$I440,'Technical forecasts (Year 2)'!$I471))))</f>
        <v>0</v>
      </c>
      <c r="K28" s="211" cm="1">
        <f t="array" aca="1" ref="K28" ca="1">IF(AND(K$20='Index Tables'!$I$123,K$21='Index Tables'!$I$97),IF(K$22&lt;&gt;"Demand",0,SUMIFS('Power Purchase Inputs Summary'!$J$61:$K$61,'Power Purchase Inputs Summary'!$J$44:$K$44,K$23)*SUMPRODUCT('Technical forecasts (Year 2)'!$L407:$AE40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0,'Technical forecasts (Year 2)'!$J471),IF(K$22="Demand",'Technical forecasts (Year 2)'!$K471,IF(K$21='Index Tables'!$I$97,'Technical forecasts (Year 2)'!$I440,'Technical forecasts (Year 2)'!$I471))))</f>
        <v>0</v>
      </c>
      <c r="L28" s="211" cm="1">
        <f t="array" aca="1" ref="L28" ca="1">IF(AND(L$20='Index Tables'!$I$123,L$21='Index Tables'!$I$97),IF(L$22&lt;&gt;"Demand",0,SUMIFS('Power Purchase Inputs Summary'!$J$61:$K$61,'Power Purchase Inputs Summary'!$J$44:$K$44,L$23)*SUMPRODUCT('Technical forecasts (Year 2)'!$L407:$AE40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0,'Technical forecasts (Year 2)'!$J471),IF(L$22="Demand",'Technical forecasts (Year 2)'!$K471,IF(L$21='Index Tables'!$I$97,'Technical forecasts (Year 2)'!$I440,'Technical forecasts (Year 2)'!$I471))))</f>
        <v>0</v>
      </c>
      <c r="M28" s="211" cm="1">
        <f t="array" aca="1" ref="M28" ca="1">IF(AND(M$20='Index Tables'!$I$123,M$21='Index Tables'!$I$97),IF(M$22&lt;&gt;"Demand",0,SUMIFS('Power Purchase Inputs Summary'!$J$61:$K$61,'Power Purchase Inputs Summary'!$J$44:$K$44,M$23)*SUMPRODUCT('Technical forecasts (Year 2)'!$L407:$AE40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0,'Technical forecasts (Year 2)'!$J471),IF(M$22="Demand",'Technical forecasts (Year 2)'!$K471,IF(M$21='Index Tables'!$I$97,'Technical forecasts (Year 2)'!$I440,'Technical forecasts (Year 2)'!$I471))))</f>
        <v>0</v>
      </c>
      <c r="N28" s="211" cm="1">
        <f t="array" aca="1" ref="N28" ca="1">IF(AND(N$20='Index Tables'!$I$123,N$21='Index Tables'!$I$97),IF(N$22&lt;&gt;"Demand",0,SUMIFS('Power Purchase Inputs Summary'!$J$61:$K$61,'Power Purchase Inputs Summary'!$J$44:$K$44,N$23)*SUMPRODUCT('Technical forecasts (Year 2)'!$L407:$AE40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0,'Technical forecasts (Year 2)'!$J471),IF(N$22="Demand",'Technical forecasts (Year 2)'!$K471,IF(N$21='Index Tables'!$I$97,'Technical forecasts (Year 2)'!$I440,'Technical forecasts (Year 2)'!$I471))))</f>
        <v>0</v>
      </c>
      <c r="O28" s="211" cm="1">
        <f t="array" aca="1" ref="O28" ca="1">IF(AND(O$20='Index Tables'!$I$123,O$21='Index Tables'!$I$97),IF(O$22&lt;&gt;"Demand",0,SUMIFS('Power Purchase Inputs Summary'!$J$61:$K$61,'Power Purchase Inputs Summary'!$J$44:$K$44,O$23)*SUMPRODUCT('Technical forecasts (Year 2)'!$L407:$AE40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0,'Technical forecasts (Year 2)'!$J471),IF(O$22="Demand",'Technical forecasts (Year 2)'!$K471,IF(O$21='Index Tables'!$I$97,'Technical forecasts (Year 2)'!$I440,'Technical forecasts (Year 2)'!$I471))))</f>
        <v>0</v>
      </c>
      <c r="P28" s="211" cm="1">
        <f t="array" aca="1" ref="P28" ca="1">IF(AND(P$20='Index Tables'!$I$123,P$21='Index Tables'!$I$97),IF(P$22&lt;&gt;"Demand",0,SUMIFS('Power Purchase Inputs Summary'!$J$61:$K$61,'Power Purchase Inputs Summary'!$J$44:$K$44,P$23)*SUMPRODUCT('Technical forecasts (Year 2)'!$L407:$AE40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0,'Technical forecasts (Year 2)'!$J471),IF(P$22="Demand",'Technical forecasts (Year 2)'!$K471,IF(P$21='Index Tables'!$I$97,'Technical forecasts (Year 2)'!$I440,'Technical forecasts (Year 2)'!$I471))))</f>
        <v>0</v>
      </c>
      <c r="Q28" s="211" cm="1">
        <f t="array" aca="1" ref="Q28" ca="1">IF(AND(Q$20='Index Tables'!$I$123,Q$21='Index Tables'!$I$97),IF(Q$22&lt;&gt;"Demand",0,SUMIFS('Power Purchase Inputs Summary'!$J$61:$K$61,'Power Purchase Inputs Summary'!$J$44:$K$44,Q$23)*SUMPRODUCT('Technical forecasts (Year 2)'!$L407:$AE40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0,'Technical forecasts (Year 2)'!$J471),IF(Q$22="Demand",'Technical forecasts (Year 2)'!$K471,IF(Q$21='Index Tables'!$I$97,'Technical forecasts (Year 2)'!$I440,'Technical forecasts (Year 2)'!$I471))))</f>
        <v>0</v>
      </c>
      <c r="S28" s="211" cm="1">
        <f t="array" aca="1" ref="S28" ca="1">IF(AND(S$20='Index Tables'!$I$123,S$21='Index Tables'!$I$97),IF(S$22&lt;&gt;"Demand",0,SUMIFS('Power Purchase Inputs Summary'!$J$61:$K$61,'Power Purchase Inputs Summary'!$J$44:$K$44,S$23)*SUMPRODUCT('Technical forecasts (Year 2)'!$L407:$AE40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0,'Technical forecasts (Year 2)'!$J471),IF(S$22="Demand",'Technical forecasts (Year 2)'!$K471,IF(S$21='Index Tables'!$I$97,'Technical forecasts (Year 2)'!$I440,'Technical forecasts (Year 2)'!$I471))))</f>
        <v>3661920.5534675699</v>
      </c>
      <c r="T28" s="211" cm="1">
        <f t="array" aca="1" ref="T28" ca="1">IF(AND(T$20='Index Tables'!$I$123,T$21='Index Tables'!$I$97),IF(T$22&lt;&gt;"Demand",0,SUMIFS('Power Purchase Inputs Summary'!$J$61:$K$61,'Power Purchase Inputs Summary'!$J$44:$K$44,T$23)*SUMPRODUCT('Technical forecasts (Year 2)'!$L407:$AE40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0,'Technical forecasts (Year 2)'!$J471),IF(T$22="Demand",'Technical forecasts (Year 2)'!$K471,IF(T$21='Index Tables'!$I$97,'Technical forecasts (Year 2)'!$I440,'Technical forecasts (Year 2)'!$I471))))</f>
        <v>4912231.0664320532</v>
      </c>
      <c r="U28" s="211" cm="1">
        <f t="array" aca="1" ref="U28" ca="1">IF(AND(U$20='Index Tables'!$I$123,U$21='Index Tables'!$I$97),IF(U$22&lt;&gt;"Demand",0,SUMIFS('Power Purchase Inputs Summary'!$J$61:$K$61,'Power Purchase Inputs Summary'!$J$44:$K$44,U$23)*SUMPRODUCT('Technical forecasts (Year 2)'!$L407:$AE40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0,'Technical forecasts (Year 2)'!$J471),IF(U$22="Demand",'Technical forecasts (Year 2)'!$K471,IF(U$21='Index Tables'!$I$97,'Technical forecasts (Year 2)'!$I440,'Technical forecasts (Year 2)'!$I471))))</f>
        <v>7652923.4198074853</v>
      </c>
      <c r="V28" s="211" cm="1">
        <f t="array" aca="1" ref="V28" ca="1">IF(AND(V$20='Index Tables'!$I$123,V$21='Index Tables'!$I$97),IF(V$22&lt;&gt;"Demand",0,SUMIFS('Power Purchase Inputs Summary'!$J$61:$K$61,'Power Purchase Inputs Summary'!$J$44:$K$44,V$23)*SUMPRODUCT('Technical forecasts (Year 2)'!$L407:$AE40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0,'Technical forecasts (Year 2)'!$J471),IF(V$22="Demand",'Technical forecasts (Year 2)'!$K471,IF(V$21='Index Tables'!$I$97,'Technical forecasts (Year 2)'!$I440,'Technical forecasts (Year 2)'!$I471))))</f>
        <v>13425783.036717212</v>
      </c>
      <c r="W28" s="211" cm="1">
        <f t="array" aca="1" ref="W28" ca="1">IF(AND(W$20='Index Tables'!$I$123,W$21='Index Tables'!$I$97),IF(W$22&lt;&gt;"Demand",0,SUMIFS('Power Purchase Inputs Summary'!$J$61:$K$61,'Power Purchase Inputs Summary'!$J$44:$K$44,W$23)*SUMPRODUCT('Technical forecasts (Year 2)'!$L407:$AE40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0,'Technical forecasts (Year 2)'!$J471),IF(W$22="Demand",'Technical forecasts (Year 2)'!$K471,IF(W$21='Index Tables'!$I$97,'Technical forecasts (Year 2)'!$I440,'Technical forecasts (Year 2)'!$I471))))</f>
        <v>16346215.090959752</v>
      </c>
      <c r="X28" s="211" cm="1">
        <f t="array" aca="1" ref="X28" ca="1">IF(AND(X$20='Index Tables'!$I$123,X$21='Index Tables'!$I$97),IF(X$22&lt;&gt;"Demand",0,SUMIFS('Power Purchase Inputs Summary'!$J$61:$K$61,'Power Purchase Inputs Summary'!$J$44:$K$44,X$23)*SUMPRODUCT('Technical forecasts (Year 2)'!$L407:$AE40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0,'Technical forecasts (Year 2)'!$J471),IF(X$22="Demand",'Technical forecasts (Year 2)'!$K471,IF(X$21='Index Tables'!$I$97,'Technical forecasts (Year 2)'!$I440,'Technical forecasts (Year 2)'!$I471))))</f>
        <v>10787798.85785898</v>
      </c>
      <c r="Y28" s="211" cm="1">
        <f t="array" aca="1" ref="Y28" ca="1">IF(AND(Y$20='Index Tables'!$I$123,Y$21='Index Tables'!$I$97),IF(Y$22&lt;&gt;"Demand",0,SUMIFS('Power Purchase Inputs Summary'!$J$61:$K$61,'Power Purchase Inputs Summary'!$J$44:$K$44,Y$23)*SUMPRODUCT('Technical forecasts (Year 2)'!$L407:$AE40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0,'Technical forecasts (Year 2)'!$J471),IF(Y$22="Demand",'Technical forecasts (Year 2)'!$K471,IF(Y$21='Index Tables'!$I$97,'Technical forecasts (Year 2)'!$I440,'Technical forecasts (Year 2)'!$I471))))</f>
        <v>1726433.7973787871</v>
      </c>
      <c r="Z28" s="211" cm="1">
        <f t="array" aca="1" ref="Z28" ca="1">IF(AND(Z$20='Index Tables'!$I$123,Z$21='Index Tables'!$I$97),IF(Z$22&lt;&gt;"Demand",0,SUMIFS('Power Purchase Inputs Summary'!$J$61:$K$61,'Power Purchase Inputs Summary'!$J$44:$K$44,Z$23)*SUMPRODUCT('Technical forecasts (Year 2)'!$L407:$AE40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0,'Technical forecasts (Year 2)'!$J471),IF(Z$22="Demand",'Technical forecasts (Year 2)'!$K471,IF(Z$21='Index Tables'!$I$97,'Technical forecasts (Year 2)'!$I440,'Technical forecasts (Year 2)'!$I471))))</f>
        <v>5365355.0813918533</v>
      </c>
      <c r="AA28" s="211" cm="1">
        <f t="array" aca="1" ref="AA28" ca="1">IF(AND(AA$20='Index Tables'!$I$123,AA$21='Index Tables'!$I$97),IF(AA$22&lt;&gt;"Demand",0,SUMIFS('Power Purchase Inputs Summary'!$J$61:$K$61,'Power Purchase Inputs Summary'!$J$44:$K$44,AA$23)*SUMPRODUCT('Technical forecasts (Year 2)'!$L407:$AE40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0,'Technical forecasts (Year 2)'!$J471),IF(AA$22="Demand",'Technical forecasts (Year 2)'!$K471,IF(AA$21='Index Tables'!$I$97,'Technical forecasts (Year 2)'!$I440,'Technical forecasts (Year 2)'!$I471))))</f>
        <v>498.29386753841317</v>
      </c>
      <c r="AC28" s="211" cm="1">
        <f t="array" aca="1" ref="AC28" ca="1">IF(AND(AC$20='Index Tables'!$I$123,AC$21='Index Tables'!$I$97),IF(AC$22&lt;&gt;"Demand",0,SUMIFS('Power Purchase Inputs Summary'!$J$61:$K$61,'Power Purchase Inputs Summary'!$J$44:$K$44,AC$23)*SUMPRODUCT('Technical forecasts (Year 2)'!$L407:$AE40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0,'Technical forecasts (Year 2)'!$J471),IF(AC$22="Demand",'Technical forecasts (Year 2)'!$K471,IF(AC$21='Index Tables'!$I$97,'Technical forecasts (Year 2)'!$I440,'Technical forecasts (Year 2)'!$I471))))</f>
        <v>472976.32119718479</v>
      </c>
      <c r="AD28" s="211" cm="1">
        <f t="array" aca="1" ref="AD28" ca="1">IF(AND(AD$20='Index Tables'!$I$123,AD$21='Index Tables'!$I$97),IF(AD$22&lt;&gt;"Demand",0,SUMIFS('Power Purchase Inputs Summary'!$J$61:$K$61,'Power Purchase Inputs Summary'!$J$44:$K$44,AD$23)*SUMPRODUCT('Technical forecasts (Year 2)'!$L407:$AE40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0,'Technical forecasts (Year 2)'!$J471),IF(AD$22="Demand",'Technical forecasts (Year 2)'!$K471,IF(AD$21='Index Tables'!$I$97,'Technical forecasts (Year 2)'!$I440,'Technical forecasts (Year 2)'!$I471))))</f>
        <v>634467.33612816827</v>
      </c>
      <c r="AE28" s="211" cm="1">
        <f t="array" aca="1" ref="AE28" ca="1">IF(AND(AE$20='Index Tables'!$I$123,AE$21='Index Tables'!$I$97),IF(AE$22&lt;&gt;"Demand",0,SUMIFS('Power Purchase Inputs Summary'!$J$61:$K$61,'Power Purchase Inputs Summary'!$J$44:$K$44,AE$23)*SUMPRODUCT('Technical forecasts (Year 2)'!$L407:$AE40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0,'Technical forecasts (Year 2)'!$J471),IF(AE$22="Demand",'Technical forecasts (Year 2)'!$K471,IF(AE$21='Index Tables'!$I$97,'Technical forecasts (Year 2)'!$I440,'Technical forecasts (Year 2)'!$I471))))</f>
        <v>988457.15319432016</v>
      </c>
      <c r="AF28" s="211" cm="1">
        <f t="array" aca="1" ref="AF28" ca="1">IF(AND(AF$20='Index Tables'!$I$123,AF$21='Index Tables'!$I$97),IF(AF$22&lt;&gt;"Demand",0,SUMIFS('Power Purchase Inputs Summary'!$J$61:$K$61,'Power Purchase Inputs Summary'!$J$44:$K$44,AF$23)*SUMPRODUCT('Technical forecasts (Year 2)'!$L407:$AE40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0,'Technical forecasts (Year 2)'!$J471),IF(AF$22="Demand",'Technical forecasts (Year 2)'!$K471,IF(AF$21='Index Tables'!$I$97,'Technical forecasts (Year 2)'!$I440,'Technical forecasts (Year 2)'!$I471))))</f>
        <v>1734083.8986484888</v>
      </c>
      <c r="AG28" s="211" cm="1">
        <f t="array" aca="1" ref="AG28" ca="1">IF(AND(AG$20='Index Tables'!$I$123,AG$21='Index Tables'!$I$97),IF(AG$22&lt;&gt;"Demand",0,SUMIFS('Power Purchase Inputs Summary'!$J$61:$K$61,'Power Purchase Inputs Summary'!$J$44:$K$44,AG$23)*SUMPRODUCT('Technical forecasts (Year 2)'!$L407:$AE40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0,'Technical forecasts (Year 2)'!$J471),IF(AG$22="Demand",'Technical forecasts (Year 2)'!$K471,IF(AG$21='Index Tables'!$I$97,'Technical forecasts (Year 2)'!$I440,'Technical forecasts (Year 2)'!$I471))))</f>
        <v>2111289.0261638821</v>
      </c>
      <c r="AH28" s="211" cm="1">
        <f t="array" aca="1" ref="AH28" ca="1">IF(AND(AH$20='Index Tables'!$I$123,AH$21='Index Tables'!$I$97),IF(AH$22&lt;&gt;"Demand",0,SUMIFS('Power Purchase Inputs Summary'!$J$61:$K$61,'Power Purchase Inputs Summary'!$J$44:$K$44,AH$23)*SUMPRODUCT('Technical forecasts (Year 2)'!$L407:$AE40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0,'Technical forecasts (Year 2)'!$J471),IF(AH$22="Demand",'Technical forecasts (Year 2)'!$K471,IF(AH$21='Index Tables'!$I$97,'Technical forecasts (Year 2)'!$I440,'Technical forecasts (Year 2)'!$I471))))</f>
        <v>1393359.9440800974</v>
      </c>
      <c r="AI28" s="211" cm="1">
        <f t="array" aca="1" ref="AI28" ca="1">IF(AND(AI$20='Index Tables'!$I$123,AI$21='Index Tables'!$I$97),IF(AI$22&lt;&gt;"Demand",0,SUMIFS('Power Purchase Inputs Summary'!$J$61:$K$61,'Power Purchase Inputs Summary'!$J$44:$K$44,AI$23)*SUMPRODUCT('Technical forecasts (Year 2)'!$L407:$AE40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0,'Technical forecasts (Year 2)'!$J471),IF(AI$22="Demand",'Technical forecasts (Year 2)'!$K471,IF(AI$21='Index Tables'!$I$97,'Technical forecasts (Year 2)'!$I440,'Technical forecasts (Year 2)'!$I471))))</f>
        <v>222987.44452592786</v>
      </c>
      <c r="AJ28" s="211" cm="1">
        <f t="array" aca="1" ref="AJ28" ca="1">IF(AND(AJ$20='Index Tables'!$I$123,AJ$21='Index Tables'!$I$97),IF(AJ$22&lt;&gt;"Demand",0,SUMIFS('Power Purchase Inputs Summary'!$J$61:$K$61,'Power Purchase Inputs Summary'!$J$44:$K$44,AJ$23)*SUMPRODUCT('Technical forecasts (Year 2)'!$L407:$AE40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0,'Technical forecasts (Year 2)'!$J471),IF(AJ$22="Demand",'Technical forecasts (Year 2)'!$K471,IF(AJ$21='Index Tables'!$I$97,'Technical forecasts (Year 2)'!$I440,'Technical forecasts (Year 2)'!$I471))))</f>
        <v>692993.16335804691</v>
      </c>
      <c r="AK28" s="211" cm="1">
        <f t="array" aca="1" ref="AK28" ca="1">IFERROR(IF(AND(AK$20='Index Tables'!$I$123,AK$21='Index Tables'!$I$97),IF(AK$22&lt;&gt;"Demand",0,SUMIFS('Power Purchase Inputs Summary'!$J$61:$K$61,'Power Purchase Inputs Summary'!$J$44:$K$44,AK$23)*SUMPRODUCT('Technical forecasts (Year 2)'!$L407:$AE40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0,'Technical forecasts (Year 2)'!$J471),IF(AK$22="Demand",'Technical forecasts (Year 2)'!$K471,IF(AK$21='Index Tables'!$I$97,'Technical forecasts (Year 2)'!$I440,'Technical forecasts (Year 2)'!$I471)))),0)</f>
        <v>64.359998231054789</v>
      </c>
      <c r="AM28" s="211" cm="1">
        <f t="array" aca="1" ref="AM28" ca="1">IF(AND(AM$20='Index Tables'!$I$123,AM$21='Index Tables'!$I$97),IF(AM$22&lt;&gt;"Demand",0,SUMIFS('Power Purchase Inputs Summary'!$J$61:$K$61,'Power Purchase Inputs Summary'!$J$44:$K$44,AM$23)*SUMPRODUCT('Technical forecasts (Year 2)'!$L407:$AE40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0,'Technical forecasts (Year 2)'!$J471),IF(AM$22="Demand",'Technical forecasts (Year 2)'!$K471,IF(AM$21='Index Tables'!$I$97,'Technical forecasts (Year 2)'!$I440,'Technical forecasts (Year 2)'!$I471))))</f>
        <v>172630.04343124968</v>
      </c>
      <c r="AN28" s="211" cm="1">
        <f t="array" aca="1" ref="AN28" ca="1">IF(AND(AN$20='Index Tables'!$I$123,AN$21='Index Tables'!$I$97),IF(AN$22&lt;&gt;"Demand",0,SUMIFS('Power Purchase Inputs Summary'!$J$61:$K$61,'Power Purchase Inputs Summary'!$J$44:$K$44,AN$23)*SUMPRODUCT('Technical forecasts (Year 2)'!$L407:$AE40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0,'Technical forecasts (Year 2)'!$J471),IF(AN$22="Demand",'Technical forecasts (Year 2)'!$K471,IF(AN$21='Index Tables'!$I$97,'Technical forecasts (Year 2)'!$I440,'Technical forecasts (Year 2)'!$I471))))</f>
        <v>231572.10812220018</v>
      </c>
      <c r="AO28" s="211" cm="1">
        <f t="array" aca="1" ref="AO28" ca="1">IF(AND(AO$20='Index Tables'!$I$123,AO$21='Index Tables'!$I$97),IF(AO$22&lt;&gt;"Demand",0,SUMIFS('Power Purchase Inputs Summary'!$J$61:$K$61,'Power Purchase Inputs Summary'!$J$44:$K$44,AO$23)*SUMPRODUCT('Technical forecasts (Year 2)'!$L407:$AE40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0,'Technical forecasts (Year 2)'!$J471),IF(AO$22="Demand",'Technical forecasts (Year 2)'!$K471,IF(AO$21='Index Tables'!$I$97,'Technical forecasts (Year 2)'!$I440,'Technical forecasts (Year 2)'!$I471))))</f>
        <v>360773.6659077396</v>
      </c>
      <c r="AP28" s="211" cm="1">
        <f t="array" aca="1" ref="AP28" ca="1">IF(AND(AP$20='Index Tables'!$I$123,AP$21='Index Tables'!$I$97),IF(AP$22&lt;&gt;"Demand",0,SUMIFS('Power Purchase Inputs Summary'!$J$61:$K$61,'Power Purchase Inputs Summary'!$J$44:$K$44,AP$23)*SUMPRODUCT('Technical forecasts (Year 2)'!$L407:$AE40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0,'Technical forecasts (Year 2)'!$J471),IF(AP$22="Demand",'Technical forecasts (Year 2)'!$K471,IF(AP$21='Index Tables'!$I$97,'Technical forecasts (Year 2)'!$I440,'Technical forecasts (Year 2)'!$I471))))</f>
        <v>632917.47455644328</v>
      </c>
      <c r="AQ28" s="211" cm="1">
        <f t="array" aca="1" ref="AQ28" ca="1">IF(AND(AQ$20='Index Tables'!$I$123,AQ$21='Index Tables'!$I$97),IF(AQ$22&lt;&gt;"Demand",0,SUMIFS('Power Purchase Inputs Summary'!$J$61:$K$61,'Power Purchase Inputs Summary'!$J$44:$K$44,AQ$23)*SUMPRODUCT('Technical forecasts (Year 2)'!$L407:$AE40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0,'Technical forecasts (Year 2)'!$J471),IF(AQ$22="Demand",'Technical forecasts (Year 2)'!$K471,IF(AQ$21='Index Tables'!$I$97,'Technical forecasts (Year 2)'!$I440,'Technical forecasts (Year 2)'!$I471))))</f>
        <v>770592.31075257715</v>
      </c>
      <c r="AR28" s="211" cm="1">
        <f t="array" aca="1" ref="AR28" ca="1">IF(AND(AR$20='Index Tables'!$I$123,AR$21='Index Tables'!$I$97),IF(AR$22&lt;&gt;"Demand",0,SUMIFS('Power Purchase Inputs Summary'!$J$61:$K$61,'Power Purchase Inputs Summary'!$J$44:$K$44,AR$23)*SUMPRODUCT('Technical forecasts (Year 2)'!$L407:$AE40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0,'Technical forecasts (Year 2)'!$J471),IF(AR$22="Demand",'Technical forecasts (Year 2)'!$K471,IF(AR$21='Index Tables'!$I$97,'Technical forecasts (Year 2)'!$I440,'Technical forecasts (Year 2)'!$I471))))</f>
        <v>508557.77949533117</v>
      </c>
      <c r="AS28" s="211" cm="1">
        <f t="array" aca="1" ref="AS28" ca="1">IF(AND(AS$20='Index Tables'!$I$123,AS$21='Index Tables'!$I$97),IF(AS$22&lt;&gt;"Demand",0,SUMIFS('Power Purchase Inputs Summary'!$J$61:$K$61,'Power Purchase Inputs Summary'!$J$44:$K$44,AS$23)*SUMPRODUCT('Technical forecasts (Year 2)'!$L407:$AE40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0,'Technical forecasts (Year 2)'!$J471),IF(AS$22="Demand",'Technical forecasts (Year 2)'!$K471,IF(AS$21='Index Tables'!$I$97,'Technical forecasts (Year 2)'!$I440,'Technical forecasts (Year 2)'!$I471))))</f>
        <v>81387.440571440224</v>
      </c>
      <c r="AT28" s="211" cm="1">
        <f t="array" aca="1" ref="AT28" ca="1">IF(AND(AT$20='Index Tables'!$I$123,AT$21='Index Tables'!$I$97),IF(AT$22&lt;&gt;"Demand",0,SUMIFS('Power Purchase Inputs Summary'!$J$61:$K$61,'Power Purchase Inputs Summary'!$J$44:$K$44,AT$23)*SUMPRODUCT('Technical forecasts (Year 2)'!$L407:$AE40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0,'Technical forecasts (Year 2)'!$J471),IF(AT$22="Demand",'Technical forecasts (Year 2)'!$K471,IF(AT$21='Index Tables'!$I$97,'Technical forecasts (Year 2)'!$I440,'Technical forecasts (Year 2)'!$I471))))</f>
        <v>252933.2537942933</v>
      </c>
      <c r="AU28" s="211" cm="1">
        <f t="array" aca="1" ref="AU28" ca="1">IF(AND(AU$20='Index Tables'!$I$123,AU$21='Index Tables'!$I$97),IF(AU$22&lt;&gt;"Demand",0,SUMIFS('Power Purchase Inputs Summary'!$J$61:$K$61,'Power Purchase Inputs Summary'!$J$44:$K$44,AU$23)*SUMPRODUCT('Technical forecasts (Year 2)'!$L407:$AE40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0,'Technical forecasts (Year 2)'!$J471),IF(AU$22="Demand",'Technical forecasts (Year 2)'!$K471,IF(AU$21='Index Tables'!$I$97,'Technical forecasts (Year 2)'!$I440,'Technical forecasts (Year 2)'!$I471))))</f>
        <v>23.49054020662096</v>
      </c>
      <c r="AW28" s="211" cm="1">
        <f t="array" aca="1" ref="AW28" ca="1">IF(AND(AW$20='Index Tables'!$I$123,AW$21='Index Tables'!$I$97),IF(AW$22&lt;&gt;"Demand",0,SUMIFS('Power Purchase Inputs Summary'!$J$61:$K$61,'Power Purchase Inputs Summary'!$J$44:$K$44,AW$23)*SUMPRODUCT('Technical forecasts (Year 2)'!$L407:$AE40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0,'Technical forecasts (Year 2)'!$J471),IF(AW$22="Demand",'Technical forecasts (Year 2)'!$K471,IF(AW$21='Index Tables'!$I$97,'Technical forecasts (Year 2)'!$I440,'Technical forecasts (Year 2)'!$I471))))</f>
        <v>0</v>
      </c>
      <c r="AX28" s="211" cm="1">
        <f t="array" aca="1" ref="AX28" ca="1">IF(AND(AX$20='Index Tables'!$I$123,AX$21='Index Tables'!$I$97),IF(AX$22&lt;&gt;"Demand",0,SUMIFS('Power Purchase Inputs Summary'!$J$61:$K$61,'Power Purchase Inputs Summary'!$J$44:$K$44,AX$23)*SUMPRODUCT('Technical forecasts (Year 2)'!$L407:$AE40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0,'Technical forecasts (Year 2)'!$J471),IF(AX$22="Demand",'Technical forecasts (Year 2)'!$K471,IF(AX$21='Index Tables'!$I$97,'Technical forecasts (Year 2)'!$I440,'Technical forecasts (Year 2)'!$I471))))</f>
        <v>0</v>
      </c>
      <c r="AY28" s="211" cm="1">
        <f t="array" aca="1" ref="AY28" ca="1">IF(AND(AY$20='Index Tables'!$I$123,AY$21='Index Tables'!$I$97),IF(AY$22&lt;&gt;"Demand",0,SUMIFS('Power Purchase Inputs Summary'!$J$61:$K$61,'Power Purchase Inputs Summary'!$J$44:$K$44,AY$23)*SUMPRODUCT('Technical forecasts (Year 2)'!$L407:$AE40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0,'Technical forecasts (Year 2)'!$J471),IF(AY$22="Demand",'Technical forecasts (Year 2)'!$K471,IF(AY$21='Index Tables'!$I$97,'Technical forecasts (Year 2)'!$I440,'Technical forecasts (Year 2)'!$I471))))</f>
        <v>0</v>
      </c>
      <c r="AZ28" s="211" cm="1">
        <f t="array" aca="1" ref="AZ28" ca="1">IF(AND(AZ$20='Index Tables'!$I$123,AZ$21='Index Tables'!$I$97),IF(AZ$22&lt;&gt;"Demand",0,SUMIFS('Power Purchase Inputs Summary'!$J$61:$K$61,'Power Purchase Inputs Summary'!$J$44:$K$44,AZ$23)*SUMPRODUCT('Technical forecasts (Year 2)'!$L407:$AE40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0,'Technical forecasts (Year 2)'!$J471),IF(AZ$22="Demand",'Technical forecasts (Year 2)'!$K471,IF(AZ$21='Index Tables'!$I$97,'Technical forecasts (Year 2)'!$I440,'Technical forecasts (Year 2)'!$I471))))</f>
        <v>0</v>
      </c>
      <c r="BA28" s="211" cm="1">
        <f t="array" aca="1" ref="BA28" ca="1">IF(AND(BA$20='Index Tables'!$I$123,BA$21='Index Tables'!$I$97),IF(BA$22&lt;&gt;"Demand",0,SUMIFS('Power Purchase Inputs Summary'!$J$61:$K$61,'Power Purchase Inputs Summary'!$J$44:$K$44,BA$23)*SUMPRODUCT('Technical forecasts (Year 2)'!$L407:$AE40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0,'Technical forecasts (Year 2)'!$J471),IF(BA$22="Demand",'Technical forecasts (Year 2)'!$K471,IF(BA$21='Index Tables'!$I$97,'Technical forecasts (Year 2)'!$I440,'Technical forecasts (Year 2)'!$I471))))</f>
        <v>0</v>
      </c>
      <c r="BB28" s="211" cm="1">
        <f t="array" aca="1" ref="BB28" ca="1">IF(AND(BB$20='Index Tables'!$I$123,BB$21='Index Tables'!$I$97),IF(BB$22&lt;&gt;"Demand",0,SUMIFS('Power Purchase Inputs Summary'!$J$61:$K$61,'Power Purchase Inputs Summary'!$J$44:$K$44,BB$23)*SUMPRODUCT('Technical forecasts (Year 2)'!$L407:$AE40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0,'Technical forecasts (Year 2)'!$J471),IF(BB$22="Demand",'Technical forecasts (Year 2)'!$K471,IF(BB$21='Index Tables'!$I$97,'Technical forecasts (Year 2)'!$I440,'Technical forecasts (Year 2)'!$I471))))</f>
        <v>0</v>
      </c>
      <c r="BC28" s="211" cm="1">
        <f t="array" aca="1" ref="BC28" ca="1">IF(AND(BC$20='Index Tables'!$I$123,BC$21='Index Tables'!$I$97),IF(BC$22&lt;&gt;"Demand",0,SUMIFS('Power Purchase Inputs Summary'!$J$61:$K$61,'Power Purchase Inputs Summary'!$J$44:$K$44,BC$23)*SUMPRODUCT('Technical forecasts (Year 2)'!$L407:$AE40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0,'Technical forecasts (Year 2)'!$J471),IF(BC$22="Demand",'Technical forecasts (Year 2)'!$K471,IF(BC$21='Index Tables'!$I$97,'Technical forecasts (Year 2)'!$I440,'Technical forecasts (Year 2)'!$I471))))</f>
        <v>0</v>
      </c>
      <c r="BD28" s="211" cm="1">
        <f t="array" aca="1" ref="BD28" ca="1">IF(AND(BD$20='Index Tables'!$I$123,BD$21='Index Tables'!$I$97),IF(BD$22&lt;&gt;"Demand",0,SUMIFS('Power Purchase Inputs Summary'!$J$61:$K$61,'Power Purchase Inputs Summary'!$J$44:$K$44,BD$23)*SUMPRODUCT('Technical forecasts (Year 2)'!$L407:$AE40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0,'Technical forecasts (Year 2)'!$J471),IF(BD$22="Demand",'Technical forecasts (Year 2)'!$K471,IF(BD$21='Index Tables'!$I$97,'Technical forecasts (Year 2)'!$I440,'Technical forecasts (Year 2)'!$I471))))</f>
        <v>0</v>
      </c>
      <c r="BE28" s="211" cm="1">
        <f t="array" aca="1" ref="BE28" ca="1">IFERROR(IF(AND(BE$20='Index Tables'!$I$123,BE$21='Index Tables'!$I$97),IF(BE$22&lt;&gt;"Demand",0,SUMIFS('Power Purchase Inputs Summary'!$J$61:$K$61,'Power Purchase Inputs Summary'!$J$44:$K$44,BE$23)*SUMPRODUCT('Technical forecasts (Year 2)'!$L407:$AE40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0,'Technical forecasts (Year 2)'!$J471),IF(BE$22="Demand",'Technical forecasts (Year 2)'!$K471,IF(BE$21='Index Tables'!$I$97,'Technical forecasts (Year 2)'!$I440,'Technical forecasts (Year 2)'!$I471)))),0)</f>
        <v>0</v>
      </c>
      <c r="BG28" s="211" cm="1">
        <f t="array" aca="1" ref="BG28" ca="1">IF(AND(BG$20='Index Tables'!$I$123,BG$21='Index Tables'!$I$97),IF(BG$22&lt;&gt;"Demand",0,SUMIFS('Power Purchase Inputs Summary'!$J$61:$K$61,'Power Purchase Inputs Summary'!$J$44:$K$44,BG$23)*SUMPRODUCT('Technical forecasts (Year 2)'!$L407:$AE40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0,'Technical forecasts (Year 2)'!$J471),IF(BG$22="Demand",'Technical forecasts (Year 2)'!$K471,IF(BG$21='Index Tables'!$I$97,'Technical forecasts (Year 2)'!$I440,'Technical forecasts (Year 2)'!$I471))))</f>
        <v>0</v>
      </c>
      <c r="BH28" s="211" cm="1">
        <f t="array" aca="1" ref="BH28" ca="1">IF(AND(BH$20='Index Tables'!$I$123,BH$21='Index Tables'!$I$97),IF(BH$22&lt;&gt;"Demand",0,SUMIFS('Power Purchase Inputs Summary'!$J$61:$K$61,'Power Purchase Inputs Summary'!$J$44:$K$44,BH$23)*SUMPRODUCT('Technical forecasts (Year 2)'!$L407:$AE40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0,'Technical forecasts (Year 2)'!$J471),IF(BH$22="Demand",'Technical forecasts (Year 2)'!$K471,IF(BH$21='Index Tables'!$I$97,'Technical forecasts (Year 2)'!$I440,'Technical forecasts (Year 2)'!$I471))))</f>
        <v>0</v>
      </c>
      <c r="BI28" s="211" cm="1">
        <f t="array" aca="1" ref="BI28" ca="1">IF(AND(BI$20='Index Tables'!$I$123,BI$21='Index Tables'!$I$97),IF(BI$22&lt;&gt;"Demand",0,SUMIFS('Power Purchase Inputs Summary'!$J$61:$K$61,'Power Purchase Inputs Summary'!$J$44:$K$44,BI$23)*SUMPRODUCT('Technical forecasts (Year 2)'!$L407:$AE40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0,'Technical forecasts (Year 2)'!$J471),IF(BI$22="Demand",'Technical forecasts (Year 2)'!$K471,IF(BI$21='Index Tables'!$I$97,'Technical forecasts (Year 2)'!$I440,'Technical forecasts (Year 2)'!$I471))))</f>
        <v>0</v>
      </c>
      <c r="BJ28" s="211" cm="1">
        <f t="array" aca="1" ref="BJ28" ca="1">IF(AND(BJ$20='Index Tables'!$I$123,BJ$21='Index Tables'!$I$97),IF(BJ$22&lt;&gt;"Demand",0,SUMIFS('Power Purchase Inputs Summary'!$J$61:$K$61,'Power Purchase Inputs Summary'!$J$44:$K$44,BJ$23)*SUMPRODUCT('Technical forecasts (Year 2)'!$L407:$AE40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0,'Technical forecasts (Year 2)'!$J471),IF(BJ$22="Demand",'Technical forecasts (Year 2)'!$K471,IF(BJ$21='Index Tables'!$I$97,'Technical forecasts (Year 2)'!$I440,'Technical forecasts (Year 2)'!$I471))))</f>
        <v>0</v>
      </c>
      <c r="BK28" s="211" cm="1">
        <f t="array" aca="1" ref="BK28" ca="1">IF(AND(BK$20='Index Tables'!$I$123,BK$21='Index Tables'!$I$97),IF(BK$22&lt;&gt;"Demand",0,SUMIFS('Power Purchase Inputs Summary'!$J$61:$K$61,'Power Purchase Inputs Summary'!$J$44:$K$44,BK$23)*SUMPRODUCT('Technical forecasts (Year 2)'!$L407:$AE40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0,'Technical forecasts (Year 2)'!$J471),IF(BK$22="Demand",'Technical forecasts (Year 2)'!$K471,IF(BK$21='Index Tables'!$I$97,'Technical forecasts (Year 2)'!$I440,'Technical forecasts (Year 2)'!$I471))))</f>
        <v>0</v>
      </c>
      <c r="BL28" s="211" cm="1">
        <f t="array" aca="1" ref="BL28" ca="1">IF(AND(BL$20='Index Tables'!$I$123,BL$21='Index Tables'!$I$97),IF(BL$22&lt;&gt;"Demand",0,SUMIFS('Power Purchase Inputs Summary'!$J$61:$K$61,'Power Purchase Inputs Summary'!$J$44:$K$44,BL$23)*SUMPRODUCT('Technical forecasts (Year 2)'!$L407:$AE40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0,'Technical forecasts (Year 2)'!$J471),IF(BL$22="Demand",'Technical forecasts (Year 2)'!$K471,IF(BL$21='Index Tables'!$I$97,'Technical forecasts (Year 2)'!$I440,'Technical forecasts (Year 2)'!$I471))))</f>
        <v>0</v>
      </c>
      <c r="BM28" s="211" cm="1">
        <f t="array" aca="1" ref="BM28" ca="1">IF(AND(BM$20='Index Tables'!$I$123,BM$21='Index Tables'!$I$97),IF(BM$22&lt;&gt;"Demand",0,SUMIFS('Power Purchase Inputs Summary'!$J$61:$K$61,'Power Purchase Inputs Summary'!$J$44:$K$44,BM$23)*SUMPRODUCT('Technical forecasts (Year 2)'!$L407:$AE40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0,'Technical forecasts (Year 2)'!$J471),IF(BM$22="Demand",'Technical forecasts (Year 2)'!$K471,IF(BM$21='Index Tables'!$I$97,'Technical forecasts (Year 2)'!$I440,'Technical forecasts (Year 2)'!$I471))))</f>
        <v>0</v>
      </c>
      <c r="BN28" s="211" cm="1">
        <f t="array" aca="1" ref="BN28" ca="1">IF(AND(BN$20='Index Tables'!$I$123,BN$21='Index Tables'!$I$97),IF(BN$22&lt;&gt;"Demand",0,SUMIFS('Power Purchase Inputs Summary'!$J$61:$K$61,'Power Purchase Inputs Summary'!$J$44:$K$44,BN$23)*SUMPRODUCT('Technical forecasts (Year 2)'!$L407:$AE40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0,'Technical forecasts (Year 2)'!$J471),IF(BN$22="Demand",'Technical forecasts (Year 2)'!$K471,IF(BN$21='Index Tables'!$I$97,'Technical forecasts (Year 2)'!$I440,'Technical forecasts (Year 2)'!$I471))))</f>
        <v>0</v>
      </c>
      <c r="BO28" s="211" cm="1">
        <f t="array" aca="1" ref="BO28" ca="1">IF(AND(BO$20='Index Tables'!$I$123,BO$21='Index Tables'!$I$97),IF(BO$22&lt;&gt;"Demand",0,SUMIFS('Power Purchase Inputs Summary'!$J$61:$K$61,'Power Purchase Inputs Summary'!$J$44:$K$44,BO$23)*SUMPRODUCT('Technical forecasts (Year 2)'!$L407:$AE40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0,'Technical forecasts (Year 2)'!$J471),IF(BO$22="Demand",'Technical forecasts (Year 2)'!$K471,IF(BO$21='Index Tables'!$I$97,'Technical forecasts (Year 2)'!$I440,'Technical forecasts (Year 2)'!$I471))))</f>
        <v>0</v>
      </c>
      <c r="BQ28" s="211" cm="1">
        <f t="array" aca="1" ref="BQ28" ca="1">IF(AND(BQ$20='Index Tables'!$I$123,BQ$21='Index Tables'!$I$97),IF(BQ$22&lt;&gt;"Demand",0,SUMIFS('Power Purchase Inputs Summary'!$J$61:$K$61,'Power Purchase Inputs Summary'!$J$44:$K$44,BQ$23)*SUMPRODUCT('Technical forecasts (Year 2)'!$L407:$AE40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0,'Technical forecasts (Year 2)'!$J471),IF(BQ$22="Demand",'Technical forecasts (Year 2)'!$K471,IF(BQ$21='Index Tables'!$I$97,'Technical forecasts (Year 2)'!$I440,'Technical forecasts (Year 2)'!$I471))))</f>
        <v>0</v>
      </c>
      <c r="BR28" s="211" cm="1">
        <f t="array" aca="1" ref="BR28" ca="1">IF(AND(BR$20='Index Tables'!$I$123,BR$21='Index Tables'!$I$97),IF(BR$22&lt;&gt;"Demand",0,SUMIFS('Power Purchase Inputs Summary'!$J$61:$K$61,'Power Purchase Inputs Summary'!$J$44:$K$44,BR$23)*SUMPRODUCT('Technical forecasts (Year 2)'!$L407:$AE40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0,'Technical forecasts (Year 2)'!$J471),IF(BR$22="Demand",'Technical forecasts (Year 2)'!$K471,IF(BR$21='Index Tables'!$I$97,'Technical forecasts (Year 2)'!$I440,'Technical forecasts (Year 2)'!$I471))))</f>
        <v>0</v>
      </c>
      <c r="BS28" s="211" cm="1">
        <f t="array" aca="1" ref="BS28" ca="1">IF(AND(BS$20='Index Tables'!$I$123,BS$21='Index Tables'!$I$97),IF(BS$22&lt;&gt;"Demand",0,SUMIFS('Power Purchase Inputs Summary'!$J$61:$K$61,'Power Purchase Inputs Summary'!$J$44:$K$44,BS$23)*SUMPRODUCT('Technical forecasts (Year 2)'!$L407:$AE40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0,'Technical forecasts (Year 2)'!$J471),IF(BS$22="Demand",'Technical forecasts (Year 2)'!$K471,IF(BS$21='Index Tables'!$I$97,'Technical forecasts (Year 2)'!$I440,'Technical forecasts (Year 2)'!$I471))))</f>
        <v>0</v>
      </c>
      <c r="BT28" s="211" cm="1">
        <f t="array" aca="1" ref="BT28" ca="1">IF(AND(BT$20='Index Tables'!$I$123,BT$21='Index Tables'!$I$97),IF(BT$22&lt;&gt;"Demand",0,SUMIFS('Power Purchase Inputs Summary'!$J$61:$K$61,'Power Purchase Inputs Summary'!$J$44:$K$44,BT$23)*SUMPRODUCT('Technical forecasts (Year 2)'!$L407:$AE40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0,'Technical forecasts (Year 2)'!$J471),IF(BT$22="Demand",'Technical forecasts (Year 2)'!$K471,IF(BT$21='Index Tables'!$I$97,'Technical forecasts (Year 2)'!$I440,'Technical forecasts (Year 2)'!$I471))))</f>
        <v>0</v>
      </c>
      <c r="BU28" s="211" cm="1">
        <f t="array" aca="1" ref="BU28" ca="1">IF(AND(BU$20='Index Tables'!$I$123,BU$21='Index Tables'!$I$97),IF(BU$22&lt;&gt;"Demand",0,SUMIFS('Power Purchase Inputs Summary'!$J$61:$K$61,'Power Purchase Inputs Summary'!$J$44:$K$44,BU$23)*SUMPRODUCT('Technical forecasts (Year 2)'!$L407:$AE40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0,'Technical forecasts (Year 2)'!$J471),IF(BU$22="Demand",'Technical forecasts (Year 2)'!$K471,IF(BU$21='Index Tables'!$I$97,'Technical forecasts (Year 2)'!$I440,'Technical forecasts (Year 2)'!$I471))))</f>
        <v>0</v>
      </c>
      <c r="BV28" s="211" cm="1">
        <f t="array" aca="1" ref="BV28" ca="1">IF(AND(BV$20='Index Tables'!$I$123,BV$21='Index Tables'!$I$97),IF(BV$22&lt;&gt;"Demand",0,SUMIFS('Power Purchase Inputs Summary'!$J$61:$K$61,'Power Purchase Inputs Summary'!$J$44:$K$44,BV$23)*SUMPRODUCT('Technical forecasts (Year 2)'!$L407:$AE40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0,'Technical forecasts (Year 2)'!$J471),IF(BV$22="Demand",'Technical forecasts (Year 2)'!$K471,IF(BV$21='Index Tables'!$I$97,'Technical forecasts (Year 2)'!$I440,'Technical forecasts (Year 2)'!$I471))))</f>
        <v>0</v>
      </c>
      <c r="BW28" s="211" cm="1">
        <f t="array" aca="1" ref="BW28" ca="1">IF(AND(BW$20='Index Tables'!$I$123,BW$21='Index Tables'!$I$97),IF(BW$22&lt;&gt;"Demand",0,SUMIFS('Power Purchase Inputs Summary'!$J$61:$K$61,'Power Purchase Inputs Summary'!$J$44:$K$44,BW$23)*SUMPRODUCT('Technical forecasts (Year 2)'!$L407:$AE40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0,'Technical forecasts (Year 2)'!$J471),IF(BW$22="Demand",'Technical forecasts (Year 2)'!$K471,IF(BW$21='Index Tables'!$I$97,'Technical forecasts (Year 2)'!$I440,'Technical forecasts (Year 2)'!$I471))))</f>
        <v>0</v>
      </c>
      <c r="BX28" s="211" cm="1">
        <f t="array" aca="1" ref="BX28" ca="1">IF(AND(BX$20='Index Tables'!$I$123,BX$21='Index Tables'!$I$97),IF(BX$22&lt;&gt;"Demand",0,SUMIFS('Power Purchase Inputs Summary'!$J$61:$K$61,'Power Purchase Inputs Summary'!$J$44:$K$44,BX$23)*SUMPRODUCT('Technical forecasts (Year 2)'!$L407:$AE40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0,'Technical forecasts (Year 2)'!$J471),IF(BX$22="Demand",'Technical forecasts (Year 2)'!$K471,IF(BX$21='Index Tables'!$I$97,'Technical forecasts (Year 2)'!$I440,'Technical forecasts (Year 2)'!$I471))))</f>
        <v>0</v>
      </c>
      <c r="BY28" s="211" cm="1">
        <f t="array" aca="1" ref="BY28" ca="1">IFERROR(IF(AND(BY$20='Index Tables'!$I$123,BY$21='Index Tables'!$I$97),IF(BY$22&lt;&gt;"Demand",0,SUMIFS('Power Purchase Inputs Summary'!$J$61:$K$61,'Power Purchase Inputs Summary'!$J$44:$K$44,BY$23)*SUMPRODUCT('Technical forecasts (Year 2)'!$L407:$AE40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0,'Technical forecasts (Year 2)'!$J471),IF(BY$22="Demand",'Technical forecasts (Year 2)'!$K471,IF(BY$21='Index Tables'!$I$97,'Technical forecasts (Year 2)'!$I440,'Technical forecasts (Year 2)'!$I471)))),0)</f>
        <v>0</v>
      </c>
      <c r="CA28" s="211" cm="1">
        <f t="array" aca="1" ref="CA28" ca="1">IF(AND(CA$20='Index Tables'!$I$123,CA$21='Index Tables'!$I$97),IF(CA$22&lt;&gt;"Demand",0,SUMIFS('Power Purchase Inputs Summary'!$J$61:$K$61,'Power Purchase Inputs Summary'!$J$44:$K$44,CA$23)*SUMPRODUCT('Technical forecasts (Year 2)'!$L407:$AE40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0,'Technical forecasts (Year 2)'!$J471),IF(CA$22="Demand",'Technical forecasts (Year 2)'!$K471,IF(CA$21='Index Tables'!$I$97,'Technical forecasts (Year 2)'!$I440,'Technical forecasts (Year 2)'!$I471))))</f>
        <v>0</v>
      </c>
      <c r="CB28" s="211" cm="1">
        <f t="array" aca="1" ref="CB28" ca="1">IF(AND(CB$20='Index Tables'!$I$123,CB$21='Index Tables'!$I$97),IF(CB$22&lt;&gt;"Demand",0,SUMIFS('Power Purchase Inputs Summary'!$J$61:$K$61,'Power Purchase Inputs Summary'!$J$44:$K$44,CB$23)*SUMPRODUCT('Technical forecasts (Year 2)'!$L407:$AE40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0,'Technical forecasts (Year 2)'!$J471),IF(CB$22="Demand",'Technical forecasts (Year 2)'!$K471,IF(CB$21='Index Tables'!$I$97,'Technical forecasts (Year 2)'!$I440,'Technical forecasts (Year 2)'!$I471))))</f>
        <v>0</v>
      </c>
      <c r="CC28" s="211" cm="1">
        <f t="array" aca="1" ref="CC28" ca="1">IF(AND(CC$20='Index Tables'!$I$123,CC$21='Index Tables'!$I$97),IF(CC$22&lt;&gt;"Demand",0,SUMIFS('Power Purchase Inputs Summary'!$J$61:$K$61,'Power Purchase Inputs Summary'!$J$44:$K$44,CC$23)*SUMPRODUCT('Technical forecasts (Year 2)'!$L407:$AE40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0,'Technical forecasts (Year 2)'!$J471),IF(CC$22="Demand",'Technical forecasts (Year 2)'!$K471,IF(CC$21='Index Tables'!$I$97,'Technical forecasts (Year 2)'!$I440,'Technical forecasts (Year 2)'!$I471))))</f>
        <v>0</v>
      </c>
      <c r="CD28" s="211" cm="1">
        <f t="array" aca="1" ref="CD28" ca="1">IF(AND(CD$20='Index Tables'!$I$123,CD$21='Index Tables'!$I$97),IF(CD$22&lt;&gt;"Demand",0,SUMIFS('Power Purchase Inputs Summary'!$J$61:$K$61,'Power Purchase Inputs Summary'!$J$44:$K$44,CD$23)*SUMPRODUCT('Technical forecasts (Year 2)'!$L407:$AE40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0,'Technical forecasts (Year 2)'!$J471),IF(CD$22="Demand",'Technical forecasts (Year 2)'!$K471,IF(CD$21='Index Tables'!$I$97,'Technical forecasts (Year 2)'!$I440,'Technical forecasts (Year 2)'!$I471))))</f>
        <v>0</v>
      </c>
      <c r="CE28" s="211" cm="1">
        <f t="array" aca="1" ref="CE28" ca="1">IF(AND(CE$20='Index Tables'!$I$123,CE$21='Index Tables'!$I$97),IF(CE$22&lt;&gt;"Demand",0,SUMIFS('Power Purchase Inputs Summary'!$J$61:$K$61,'Power Purchase Inputs Summary'!$J$44:$K$44,CE$23)*SUMPRODUCT('Technical forecasts (Year 2)'!$L407:$AE40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0,'Technical forecasts (Year 2)'!$J471),IF(CE$22="Demand",'Technical forecasts (Year 2)'!$K471,IF(CE$21='Index Tables'!$I$97,'Technical forecasts (Year 2)'!$I440,'Technical forecasts (Year 2)'!$I471))))</f>
        <v>0</v>
      </c>
      <c r="CF28" s="211" cm="1">
        <f t="array" aca="1" ref="CF28" ca="1">IF(AND(CF$20='Index Tables'!$I$123,CF$21='Index Tables'!$I$97),IF(CF$22&lt;&gt;"Demand",0,SUMIFS('Power Purchase Inputs Summary'!$J$61:$K$61,'Power Purchase Inputs Summary'!$J$44:$K$44,CF$23)*SUMPRODUCT('Technical forecasts (Year 2)'!$L407:$AE40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0,'Technical forecasts (Year 2)'!$J471),IF(CF$22="Demand",'Technical forecasts (Year 2)'!$K471,IF(CF$21='Index Tables'!$I$97,'Technical forecasts (Year 2)'!$I440,'Technical forecasts (Year 2)'!$I471))))</f>
        <v>0</v>
      </c>
      <c r="CG28" s="211" cm="1">
        <f t="array" aca="1" ref="CG28" ca="1">IF(AND(CG$20='Index Tables'!$I$123,CG$21='Index Tables'!$I$97),IF(CG$22&lt;&gt;"Demand",0,SUMIFS('Power Purchase Inputs Summary'!$J$61:$K$61,'Power Purchase Inputs Summary'!$J$44:$K$44,CG$23)*SUMPRODUCT('Technical forecasts (Year 2)'!$L407:$AE40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0,'Technical forecasts (Year 2)'!$J471),IF(CG$22="Demand",'Technical forecasts (Year 2)'!$K471,IF(CG$21='Index Tables'!$I$97,'Technical forecasts (Year 2)'!$I440,'Technical forecasts (Year 2)'!$I471))))</f>
        <v>0</v>
      </c>
      <c r="CH28" s="211" cm="1">
        <f t="array" aca="1" ref="CH28" ca="1">IF(AND(CH$20='Index Tables'!$I$123,CH$21='Index Tables'!$I$97),IF(CH$22&lt;&gt;"Demand",0,SUMIFS('Power Purchase Inputs Summary'!$J$61:$K$61,'Power Purchase Inputs Summary'!$J$44:$K$44,CH$23)*SUMPRODUCT('Technical forecasts (Year 2)'!$L407:$AE40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0,'Technical forecasts (Year 2)'!$J471),IF(CH$22="Demand",'Technical forecasts (Year 2)'!$K471,IF(CH$21='Index Tables'!$I$97,'Technical forecasts (Year 2)'!$I440,'Technical forecasts (Year 2)'!$I471))))</f>
        <v>0</v>
      </c>
      <c r="CI28" s="211" cm="1">
        <f t="array" aca="1" ref="CI28" ca="1">IF(AND(CI$20='Index Tables'!$I$123,CI$21='Index Tables'!$I$97),IF(CI$22&lt;&gt;"Demand",0,SUMIFS('Power Purchase Inputs Summary'!$J$61:$K$61,'Power Purchase Inputs Summary'!$J$44:$K$44,CI$23)*SUMPRODUCT('Technical forecasts (Year 2)'!$L407:$AE40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0,'Technical forecasts (Year 2)'!$J471),IF(CI$22="Demand",'Technical forecasts (Year 2)'!$K471,IF(CI$21='Index Tables'!$I$97,'Technical forecasts (Year 2)'!$I440,'Technical forecasts (Year 2)'!$I471))))</f>
        <v>0</v>
      </c>
      <c r="CK28" s="211" cm="1">
        <f t="array" aca="1" ref="CK28" ca="1">IF(AND(CK$20='Index Tables'!$I$123,CK$21='Index Tables'!$I$97),IF(CK$22&lt;&gt;"Demand",0,SUMIFS('Power Purchase Inputs Summary'!$J$61:$K$61,'Power Purchase Inputs Summary'!$J$44:$K$44,CK$23)*SUMPRODUCT('Technical forecasts (Year 2)'!$L407:$AE40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0,'Technical forecasts (Year 2)'!$J471),IF(CK$22="Demand",'Technical forecasts (Year 2)'!$K471,IF(CK$21='Index Tables'!$I$97,'Technical forecasts (Year 2)'!$I440,'Technical forecasts (Year 2)'!$I471))))</f>
        <v>0</v>
      </c>
      <c r="CL28" s="211" cm="1">
        <f t="array" aca="1" ref="CL28" ca="1">IF(AND(CL$20='Index Tables'!$I$123,CL$21='Index Tables'!$I$97),IF(CL$22&lt;&gt;"Demand",0,SUMIFS('Power Purchase Inputs Summary'!$J$61:$K$61,'Power Purchase Inputs Summary'!$J$44:$K$44,CL$23)*SUMPRODUCT('Technical forecasts (Year 2)'!$L407:$AE40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0,'Technical forecasts (Year 2)'!$J471),IF(CL$22="Demand",'Technical forecasts (Year 2)'!$K471,IF(CL$21='Index Tables'!$I$97,'Technical forecasts (Year 2)'!$I440,'Technical forecasts (Year 2)'!$I471))))</f>
        <v>0</v>
      </c>
      <c r="CM28" s="211" cm="1">
        <f t="array" aca="1" ref="CM28" ca="1">IF(AND(CM$20='Index Tables'!$I$123,CM$21='Index Tables'!$I$97),IF(CM$22&lt;&gt;"Demand",0,SUMIFS('Power Purchase Inputs Summary'!$J$61:$K$61,'Power Purchase Inputs Summary'!$J$44:$K$44,CM$23)*SUMPRODUCT('Technical forecasts (Year 2)'!$L407:$AE40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0,'Technical forecasts (Year 2)'!$J471),IF(CM$22="Demand",'Technical forecasts (Year 2)'!$K471,IF(CM$21='Index Tables'!$I$97,'Technical forecasts (Year 2)'!$I440,'Technical forecasts (Year 2)'!$I471))))</f>
        <v>0</v>
      </c>
      <c r="CN28" s="211" cm="1">
        <f t="array" aca="1" ref="CN28" ca="1">IF(AND(CN$20='Index Tables'!$I$123,CN$21='Index Tables'!$I$97),IF(CN$22&lt;&gt;"Demand",0,SUMIFS('Power Purchase Inputs Summary'!$J$61:$K$61,'Power Purchase Inputs Summary'!$J$44:$K$44,CN$23)*SUMPRODUCT('Technical forecasts (Year 2)'!$L407:$AE40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0,'Technical forecasts (Year 2)'!$J471),IF(CN$22="Demand",'Technical forecasts (Year 2)'!$K471,IF(CN$21='Index Tables'!$I$97,'Technical forecasts (Year 2)'!$I440,'Technical forecasts (Year 2)'!$I471))))</f>
        <v>0</v>
      </c>
      <c r="CO28" s="211" cm="1">
        <f t="array" aca="1" ref="CO28" ca="1">IF(AND(CO$20='Index Tables'!$I$123,CO$21='Index Tables'!$I$97),IF(CO$22&lt;&gt;"Demand",0,SUMIFS('Power Purchase Inputs Summary'!$J$61:$K$61,'Power Purchase Inputs Summary'!$J$44:$K$44,CO$23)*SUMPRODUCT('Technical forecasts (Year 2)'!$L407:$AE40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0,'Technical forecasts (Year 2)'!$J471),IF(CO$22="Demand",'Technical forecasts (Year 2)'!$K471,IF(CO$21='Index Tables'!$I$97,'Technical forecasts (Year 2)'!$I440,'Technical forecasts (Year 2)'!$I471))))</f>
        <v>0</v>
      </c>
      <c r="CP28" s="211" cm="1">
        <f t="array" aca="1" ref="CP28" ca="1">IF(AND(CP$20='Index Tables'!$I$123,CP$21='Index Tables'!$I$97),IF(CP$22&lt;&gt;"Demand",0,SUMIFS('Power Purchase Inputs Summary'!$J$61:$K$61,'Power Purchase Inputs Summary'!$J$44:$K$44,CP$23)*SUMPRODUCT('Technical forecasts (Year 2)'!$L407:$AE40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0,'Technical forecasts (Year 2)'!$J471),IF(CP$22="Demand",'Technical forecasts (Year 2)'!$K471,IF(CP$21='Index Tables'!$I$97,'Technical forecasts (Year 2)'!$I440,'Technical forecasts (Year 2)'!$I471))))</f>
        <v>0</v>
      </c>
      <c r="CQ28" s="211" cm="1">
        <f t="array" aca="1" ref="CQ28" ca="1">IF(AND(CQ$20='Index Tables'!$I$123,CQ$21='Index Tables'!$I$97),IF(CQ$22&lt;&gt;"Demand",0,SUMIFS('Power Purchase Inputs Summary'!$J$61:$K$61,'Power Purchase Inputs Summary'!$J$44:$K$44,CQ$23)*SUMPRODUCT('Technical forecasts (Year 2)'!$L407:$AE40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0,'Technical forecasts (Year 2)'!$J471),IF(CQ$22="Demand",'Technical forecasts (Year 2)'!$K471,IF(CQ$21='Index Tables'!$I$97,'Technical forecasts (Year 2)'!$I440,'Technical forecasts (Year 2)'!$I471))))</f>
        <v>1418178.9566771151</v>
      </c>
      <c r="CR28" s="211" cm="1">
        <f t="array" aca="1" ref="CR28" ca="1">IF(AND(CR$20='Index Tables'!$I$123,CR$21='Index Tables'!$I$97),IF(CR$22&lt;&gt;"Demand",0,SUMIFS('Power Purchase Inputs Summary'!$J$61:$K$61,'Power Purchase Inputs Summary'!$J$44:$K$44,CR$23)*SUMPRODUCT('Technical forecasts (Year 2)'!$L407:$AE40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0,'Technical forecasts (Year 2)'!$J471),IF(CR$22="Demand",'Technical forecasts (Year 2)'!$K471,IF(CR$21='Index Tables'!$I$97,'Technical forecasts (Year 2)'!$I440,'Technical forecasts (Year 2)'!$I471))))</f>
        <v>4014755.6373727918</v>
      </c>
      <c r="CS28" s="211" cm="1">
        <f t="array" aca="1" ref="CS28" ca="1">IFERROR(IF(AND(CS$20='Index Tables'!$I$123,CS$21='Index Tables'!$I$97),IF(CS$22&lt;&gt;"Demand",0,SUMIFS('Power Purchase Inputs Summary'!$J$61:$K$61,'Power Purchase Inputs Summary'!$J$44:$K$44,CS$23)*SUMPRODUCT('Technical forecasts (Year 2)'!$L407:$AE40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0,'Technical forecasts (Year 2)'!$J471),IF(CS$22="Demand",'Technical forecasts (Year 2)'!$K471,IF(CS$21='Index Tables'!$I$97,'Technical forecasts (Year 2)'!$I440,'Technical forecasts (Year 2)'!$I471)))),0)</f>
        <v>0</v>
      </c>
      <c r="CU28" s="211" cm="1">
        <f t="array" aca="1" ref="CU28" ca="1">IF(AND(CU$20='Index Tables'!$I$123,CU$21='Index Tables'!$I$97),IF(CU$22&lt;&gt;"Demand",0,SUMIFS('Power Purchase Inputs Summary'!$J$61:$K$61,'Power Purchase Inputs Summary'!$J$44:$K$44,CU$23)*SUMPRODUCT('Technical forecasts (Year 2)'!$L407:$AE40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0,'Technical forecasts (Year 2)'!$J471),IF(CU$22="Demand",'Technical forecasts (Year 2)'!$K471,IF(CU$21='Index Tables'!$I$97,'Technical forecasts (Year 2)'!$I440,'Technical forecasts (Year 2)'!$I471))))</f>
        <v>0</v>
      </c>
      <c r="CV28" s="211" cm="1">
        <f t="array" aca="1" ref="CV28" ca="1">IF(AND(CV$20='Index Tables'!$I$123,CV$21='Index Tables'!$I$97),IF(CV$22&lt;&gt;"Demand",0,SUMIFS('Power Purchase Inputs Summary'!$J$61:$K$61,'Power Purchase Inputs Summary'!$J$44:$K$44,CV$23)*SUMPRODUCT('Technical forecasts (Year 2)'!$L407:$AE40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0,'Technical forecasts (Year 2)'!$J471),IF(CV$22="Demand",'Technical forecasts (Year 2)'!$K471,IF(CV$21='Index Tables'!$I$97,'Technical forecasts (Year 2)'!$I440,'Technical forecasts (Year 2)'!$I471))))</f>
        <v>0</v>
      </c>
      <c r="CW28" s="211" cm="1">
        <f t="array" aca="1" ref="CW28" ca="1">IF(AND(CW$20='Index Tables'!$I$123,CW$21='Index Tables'!$I$97),IF(CW$22&lt;&gt;"Demand",0,SUMIFS('Power Purchase Inputs Summary'!$J$61:$K$61,'Power Purchase Inputs Summary'!$J$44:$K$44,CW$23)*SUMPRODUCT('Technical forecasts (Year 2)'!$L407:$AE40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0,'Technical forecasts (Year 2)'!$J471),IF(CW$22="Demand",'Technical forecasts (Year 2)'!$K471,IF(CW$21='Index Tables'!$I$97,'Technical forecasts (Year 2)'!$I440,'Technical forecasts (Year 2)'!$I471))))</f>
        <v>0</v>
      </c>
      <c r="CX28" s="211" cm="1">
        <f t="array" aca="1" ref="CX28" ca="1">IF(AND(CX$20='Index Tables'!$I$123,CX$21='Index Tables'!$I$97),IF(CX$22&lt;&gt;"Demand",0,SUMIFS('Power Purchase Inputs Summary'!$J$61:$K$61,'Power Purchase Inputs Summary'!$J$44:$K$44,CX$23)*SUMPRODUCT('Technical forecasts (Year 2)'!$L407:$AE40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0,'Technical forecasts (Year 2)'!$J471),IF(CX$22="Demand",'Technical forecasts (Year 2)'!$K471,IF(CX$21='Index Tables'!$I$97,'Technical forecasts (Year 2)'!$I440,'Technical forecasts (Year 2)'!$I471))))</f>
        <v>0</v>
      </c>
      <c r="CY28" s="211" cm="1">
        <f t="array" aca="1" ref="CY28" ca="1">IF(AND(CY$20='Index Tables'!$I$123,CY$21='Index Tables'!$I$97),IF(CY$22&lt;&gt;"Demand",0,SUMIFS('Power Purchase Inputs Summary'!$J$61:$K$61,'Power Purchase Inputs Summary'!$J$44:$K$44,CY$23)*SUMPRODUCT('Technical forecasts (Year 2)'!$L407:$AE40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0,'Technical forecasts (Year 2)'!$J471),IF(CY$22="Demand",'Technical forecasts (Year 2)'!$K471,IF(CY$21='Index Tables'!$I$97,'Technical forecasts (Year 2)'!$I440,'Technical forecasts (Year 2)'!$I471))))</f>
        <v>0</v>
      </c>
      <c r="CZ28" s="211" cm="1">
        <f t="array" aca="1" ref="CZ28" ca="1">IF(AND(CZ$20='Index Tables'!$I$123,CZ$21='Index Tables'!$I$97),IF(CZ$22&lt;&gt;"Demand",0,SUMIFS('Power Purchase Inputs Summary'!$J$61:$K$61,'Power Purchase Inputs Summary'!$J$44:$K$44,CZ$23)*SUMPRODUCT('Technical forecasts (Year 2)'!$L407:$AE40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0,'Technical forecasts (Year 2)'!$J471),IF(CZ$22="Demand",'Technical forecasts (Year 2)'!$K471,IF(CZ$21='Index Tables'!$I$97,'Technical forecasts (Year 2)'!$I440,'Technical forecasts (Year 2)'!$I471))))</f>
        <v>0</v>
      </c>
      <c r="DA28" s="211" cm="1">
        <f t="array" aca="1" ref="DA28" ca="1">IF(AND(DA$20='Index Tables'!$I$123,DA$21='Index Tables'!$I$97),IF(DA$22&lt;&gt;"Demand",0,SUMIFS('Power Purchase Inputs Summary'!$J$61:$K$61,'Power Purchase Inputs Summary'!$J$44:$K$44,DA$23)*SUMPRODUCT('Technical forecasts (Year 2)'!$L407:$AE40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0,'Technical forecasts (Year 2)'!$J471),IF(DA$22="Demand",'Technical forecasts (Year 2)'!$K471,IF(DA$21='Index Tables'!$I$97,'Technical forecasts (Year 2)'!$I440,'Technical forecasts (Year 2)'!$I471))))</f>
        <v>0</v>
      </c>
      <c r="DB28" s="211" cm="1">
        <f t="array" aca="1" ref="DB28" ca="1">IF(AND(DB$20='Index Tables'!$I$123,DB$21='Index Tables'!$I$97),IF(DB$22&lt;&gt;"Demand",0,SUMIFS('Power Purchase Inputs Summary'!$J$61:$K$61,'Power Purchase Inputs Summary'!$J$44:$K$44,DB$23)*SUMPRODUCT('Technical forecasts (Year 2)'!$L407:$AE40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0,'Technical forecasts (Year 2)'!$J471),IF(DB$22="Demand",'Technical forecasts (Year 2)'!$K471,IF(DB$21='Index Tables'!$I$97,'Technical forecasts (Year 2)'!$I440,'Technical forecasts (Year 2)'!$I471))))</f>
        <v>0</v>
      </c>
      <c r="DC28" s="211" cm="1">
        <f t="array" aca="1" ref="DC28" ca="1">IF(AND(DC$20='Index Tables'!$I$123,DC$21='Index Tables'!$I$97),IF(DC$22&lt;&gt;"Demand",0,SUMIFS('Power Purchase Inputs Summary'!$J$61:$K$61,'Power Purchase Inputs Summary'!$J$44:$K$44,DC$23)*SUMPRODUCT('Technical forecasts (Year 2)'!$L407:$AE40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0,'Technical forecasts (Year 2)'!$J471),IF(DC$22="Demand",'Technical forecasts (Year 2)'!$K471,IF(DC$21='Index Tables'!$I$97,'Technical forecasts (Year 2)'!$I440,'Technical forecasts (Year 2)'!$I471))))</f>
        <v>0</v>
      </c>
      <c r="DE28" s="211" cm="1">
        <f t="array" aca="1" ref="DE28" ca="1">IF(AND(DE$20='Index Tables'!$I$123,DE$21='Index Tables'!$I$97),IF(DE$22&lt;&gt;"Demand",0,SUMIFS('Power Purchase Inputs Summary'!$J$61:$K$61,'Power Purchase Inputs Summary'!$J$44:$K$44,DE$23)*SUMPRODUCT('Technical forecasts (Year 2)'!$L407:$AE40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0,'Technical forecasts (Year 2)'!$J471),IF(DE$22="Demand",'Technical forecasts (Year 2)'!$K471,IF(DE$21='Index Tables'!$I$97,'Technical forecasts (Year 2)'!$I440,'Technical forecasts (Year 2)'!$I471))))</f>
        <v>0</v>
      </c>
      <c r="DF28" s="211" cm="1">
        <f t="array" aca="1" ref="DF28" ca="1">IF(AND(DF$20='Index Tables'!$I$123,DF$21='Index Tables'!$I$97),IF(DF$22&lt;&gt;"Demand",0,SUMIFS('Power Purchase Inputs Summary'!$J$61:$K$61,'Power Purchase Inputs Summary'!$J$44:$K$44,DF$23)*SUMPRODUCT('Technical forecasts (Year 2)'!$L407:$AE40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0,'Technical forecasts (Year 2)'!$J471),IF(DF$22="Demand",'Technical forecasts (Year 2)'!$K471,IF(DF$21='Index Tables'!$I$97,'Technical forecasts (Year 2)'!$I440,'Technical forecasts (Year 2)'!$I471))))</f>
        <v>0</v>
      </c>
      <c r="DG28" s="211" cm="1">
        <f t="array" aca="1" ref="DG28" ca="1">IF(AND(DG$20='Index Tables'!$I$123,DG$21='Index Tables'!$I$97),IF(DG$22&lt;&gt;"Demand",0,SUMIFS('Power Purchase Inputs Summary'!$J$61:$K$61,'Power Purchase Inputs Summary'!$J$44:$K$44,DG$23)*SUMPRODUCT('Technical forecasts (Year 2)'!$L407:$AE40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0,'Technical forecasts (Year 2)'!$J471),IF(DG$22="Demand",'Technical forecasts (Year 2)'!$K471,IF(DG$21='Index Tables'!$I$97,'Technical forecasts (Year 2)'!$I440,'Technical forecasts (Year 2)'!$I471))))</f>
        <v>0</v>
      </c>
      <c r="DH28" s="211" cm="1">
        <f t="array" aca="1" ref="DH28" ca="1">IF(AND(DH$20='Index Tables'!$I$123,DH$21='Index Tables'!$I$97),IF(DH$22&lt;&gt;"Demand",0,SUMIFS('Power Purchase Inputs Summary'!$J$61:$K$61,'Power Purchase Inputs Summary'!$J$44:$K$44,DH$23)*SUMPRODUCT('Technical forecasts (Year 2)'!$L407:$AE40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0,'Technical forecasts (Year 2)'!$J471),IF(DH$22="Demand",'Technical forecasts (Year 2)'!$K471,IF(DH$21='Index Tables'!$I$97,'Technical forecasts (Year 2)'!$I440,'Technical forecasts (Year 2)'!$I471))))</f>
        <v>0</v>
      </c>
      <c r="DI28" s="211" cm="1">
        <f t="array" aca="1" ref="DI28" ca="1">IF(AND(DI$20='Index Tables'!$I$123,DI$21='Index Tables'!$I$97),IF(DI$22&lt;&gt;"Demand",0,SUMIFS('Power Purchase Inputs Summary'!$J$61:$K$61,'Power Purchase Inputs Summary'!$J$44:$K$44,DI$23)*SUMPRODUCT('Technical forecasts (Year 2)'!$L407:$AE40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0,'Technical forecasts (Year 2)'!$J471),IF(DI$22="Demand",'Technical forecasts (Year 2)'!$K471,IF(DI$21='Index Tables'!$I$97,'Technical forecasts (Year 2)'!$I440,'Technical forecasts (Year 2)'!$I471))))</f>
        <v>0</v>
      </c>
      <c r="DJ28" s="211" cm="1">
        <f t="array" aca="1" ref="DJ28" ca="1">IF(AND(DJ$20='Index Tables'!$I$123,DJ$21='Index Tables'!$I$97),IF(DJ$22&lt;&gt;"Demand",0,SUMIFS('Power Purchase Inputs Summary'!$J$61:$K$61,'Power Purchase Inputs Summary'!$J$44:$K$44,DJ$23)*SUMPRODUCT('Technical forecasts (Year 2)'!$L407:$AE40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0,'Technical forecasts (Year 2)'!$J471),IF(DJ$22="Demand",'Technical forecasts (Year 2)'!$K471,IF(DJ$21='Index Tables'!$I$97,'Technical forecasts (Year 2)'!$I440,'Technical forecasts (Year 2)'!$I471))))</f>
        <v>0</v>
      </c>
      <c r="DK28" s="211" cm="1">
        <f t="array" aca="1" ref="DK28" ca="1">IF(AND(DK$20='Index Tables'!$I$123,DK$21='Index Tables'!$I$97),IF(DK$22&lt;&gt;"Demand",0,SUMIFS('Power Purchase Inputs Summary'!$J$61:$K$61,'Power Purchase Inputs Summary'!$J$44:$K$44,DK$23)*SUMPRODUCT('Technical forecasts (Year 2)'!$L407:$AE40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0,'Technical forecasts (Year 2)'!$J471),IF(DK$22="Demand",'Technical forecasts (Year 2)'!$K471,IF(DK$21='Index Tables'!$I$97,'Technical forecasts (Year 2)'!$I440,'Technical forecasts (Year 2)'!$I471))))</f>
        <v>5537955.3209734485</v>
      </c>
      <c r="DL28" s="211" cm="1">
        <f t="array" aca="1" ref="DL28" ca="1">IF(AND(DL$20='Index Tables'!$I$123,DL$21='Index Tables'!$I$97),IF(DL$22&lt;&gt;"Demand",0,SUMIFS('Power Purchase Inputs Summary'!$J$61:$K$61,'Power Purchase Inputs Summary'!$J$44:$K$44,DL$23)*SUMPRODUCT('Technical forecasts (Year 2)'!$L407:$AE40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0,'Technical forecasts (Year 2)'!$J471),IF(DL$22="Demand",'Technical forecasts (Year 2)'!$K471,IF(DL$21='Index Tables'!$I$97,'Technical forecasts (Year 2)'!$I440,'Technical forecasts (Year 2)'!$I471))))</f>
        <v>15677525.914283356</v>
      </c>
      <c r="DM28" s="211" cm="1">
        <f t="array" aca="1" ref="DM28" ca="1">IFERROR(IF(AND(DM$20='Index Tables'!$I$123,DM$21='Index Tables'!$I$97),IF(DM$22&lt;&gt;"Demand",0,SUMIFS('Power Purchase Inputs Summary'!$J$61:$K$61,'Power Purchase Inputs Summary'!$J$44:$K$44,DM$23)*SUMPRODUCT('Technical forecasts (Year 2)'!$L407:$AE40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0,'Technical forecasts (Year 2)'!$J471),IF(DM$22="Demand",'Technical forecasts (Year 2)'!$K471,IF(DM$21='Index Tables'!$I$97,'Technical forecasts (Year 2)'!$I440,'Technical forecasts (Year 2)'!$I471)))),0)</f>
        <v>0</v>
      </c>
      <c r="DO28" s="211" cm="1">
        <f t="array" aca="1" ref="DO28" ca="1">IF(AND(DO$20='Index Tables'!$I$123,DO$21='Index Tables'!$I$97),IF(DO$22&lt;&gt;"Demand",0,SUMIFS('Power Purchase Inputs Summary'!$J$61:$K$61,'Power Purchase Inputs Summary'!$J$44:$K$44,DO$23)*SUMPRODUCT('Technical forecasts (Year 2)'!$L407:$AE40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0,'Technical forecasts (Year 2)'!$J471),IF(DO$22="Demand",'Technical forecasts (Year 2)'!$K471,IF(DO$21='Index Tables'!$I$97,'Technical forecasts (Year 2)'!$I440,'Technical forecasts (Year 2)'!$I471))))</f>
        <v>0</v>
      </c>
      <c r="DP28" s="211" cm="1">
        <f t="array" aca="1" ref="DP28" ca="1">IF(AND(DP$20='Index Tables'!$I$123,DP$21='Index Tables'!$I$97),IF(DP$22&lt;&gt;"Demand",0,SUMIFS('Power Purchase Inputs Summary'!$J$61:$K$61,'Power Purchase Inputs Summary'!$J$44:$K$44,DP$23)*SUMPRODUCT('Technical forecasts (Year 2)'!$L407:$AE40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0,'Technical forecasts (Year 2)'!$J471),IF(DP$22="Demand",'Technical forecasts (Year 2)'!$K471,IF(DP$21='Index Tables'!$I$97,'Technical forecasts (Year 2)'!$I440,'Technical forecasts (Year 2)'!$I471))))</f>
        <v>0</v>
      </c>
      <c r="DQ28" s="211" cm="1">
        <f t="array" aca="1" ref="DQ28" ca="1">IF(AND(DQ$20='Index Tables'!$I$123,DQ$21='Index Tables'!$I$97),IF(DQ$22&lt;&gt;"Demand",0,SUMIFS('Power Purchase Inputs Summary'!$J$61:$K$61,'Power Purchase Inputs Summary'!$J$44:$K$44,DQ$23)*SUMPRODUCT('Technical forecasts (Year 2)'!$L407:$AE40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0,'Technical forecasts (Year 2)'!$J471),IF(DQ$22="Demand",'Technical forecasts (Year 2)'!$K471,IF(DQ$21='Index Tables'!$I$97,'Technical forecasts (Year 2)'!$I440,'Technical forecasts (Year 2)'!$I471))))</f>
        <v>0</v>
      </c>
      <c r="DR28" s="211" cm="1">
        <f t="array" aca="1" ref="DR28" ca="1">IF(AND(DR$20='Index Tables'!$I$123,DR$21='Index Tables'!$I$97),IF(DR$22&lt;&gt;"Demand",0,SUMIFS('Power Purchase Inputs Summary'!$J$61:$K$61,'Power Purchase Inputs Summary'!$J$44:$K$44,DR$23)*SUMPRODUCT('Technical forecasts (Year 2)'!$L407:$AE40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0,'Technical forecasts (Year 2)'!$J471),IF(DR$22="Demand",'Technical forecasts (Year 2)'!$K471,IF(DR$21='Index Tables'!$I$97,'Technical forecasts (Year 2)'!$I440,'Technical forecasts (Year 2)'!$I471))))</f>
        <v>0</v>
      </c>
      <c r="DS28" s="211" cm="1">
        <f t="array" aca="1" ref="DS28" ca="1">IF(AND(DS$20='Index Tables'!$I$123,DS$21='Index Tables'!$I$97),IF(DS$22&lt;&gt;"Demand",0,SUMIFS('Power Purchase Inputs Summary'!$J$61:$K$61,'Power Purchase Inputs Summary'!$J$44:$K$44,DS$23)*SUMPRODUCT('Technical forecasts (Year 2)'!$L407:$AE40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0,'Technical forecasts (Year 2)'!$J471),IF(DS$22="Demand",'Technical forecasts (Year 2)'!$K471,IF(DS$21='Index Tables'!$I$97,'Technical forecasts (Year 2)'!$I440,'Technical forecasts (Year 2)'!$I471))))</f>
        <v>0</v>
      </c>
      <c r="DT28" s="211" cm="1">
        <f t="array" aca="1" ref="DT28" ca="1">IF(AND(DT$20='Index Tables'!$I$123,DT$21='Index Tables'!$I$97),IF(DT$22&lt;&gt;"Demand",0,SUMIFS('Power Purchase Inputs Summary'!$J$61:$K$61,'Power Purchase Inputs Summary'!$J$44:$K$44,DT$23)*SUMPRODUCT('Technical forecasts (Year 2)'!$L407:$AE40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0,'Technical forecasts (Year 2)'!$J471),IF(DT$22="Demand",'Technical forecasts (Year 2)'!$K471,IF(DT$21='Index Tables'!$I$97,'Technical forecasts (Year 2)'!$I440,'Technical forecasts (Year 2)'!$I471))))</f>
        <v>0</v>
      </c>
      <c r="DU28" s="211" cm="1">
        <f t="array" aca="1" ref="DU28" ca="1">IF(AND(DU$20='Index Tables'!$I$123,DU$21='Index Tables'!$I$97),IF(DU$22&lt;&gt;"Demand",0,SUMIFS('Power Purchase Inputs Summary'!$J$61:$K$61,'Power Purchase Inputs Summary'!$J$44:$K$44,DU$23)*SUMPRODUCT('Technical forecasts (Year 2)'!$L407:$AE40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0,'Technical forecasts (Year 2)'!$J471),IF(DU$22="Demand",'Technical forecasts (Year 2)'!$K471,IF(DU$21='Index Tables'!$I$97,'Technical forecasts (Year 2)'!$I440,'Technical forecasts (Year 2)'!$I471))))</f>
        <v>0</v>
      </c>
      <c r="DV28" s="211" cm="1">
        <f t="array" aca="1" ref="DV28" ca="1">IF(AND(DV$20='Index Tables'!$I$123,DV$21='Index Tables'!$I$97),IF(DV$22&lt;&gt;"Demand",0,SUMIFS('Power Purchase Inputs Summary'!$J$61:$K$61,'Power Purchase Inputs Summary'!$J$44:$K$44,DV$23)*SUMPRODUCT('Technical forecasts (Year 2)'!$L407:$AE40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0,'Technical forecasts (Year 2)'!$J471),IF(DV$22="Demand",'Technical forecasts (Year 2)'!$K471,IF(DV$21='Index Tables'!$I$97,'Technical forecasts (Year 2)'!$I440,'Technical forecasts (Year 2)'!$I471))))</f>
        <v>0</v>
      </c>
      <c r="DW28" s="211" cm="1">
        <f t="array" aca="1" ref="DW28" ca="1">IF(AND(DW$20='Index Tables'!$I$123,DW$21='Index Tables'!$I$97),IF(DW$22&lt;&gt;"Demand",0,SUMIFS('Power Purchase Inputs Summary'!$J$61:$K$61,'Power Purchase Inputs Summary'!$J$44:$K$44,DW$23)*SUMPRODUCT('Technical forecasts (Year 2)'!$L407:$AE40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0,'Technical forecasts (Year 2)'!$J471),IF(DW$22="Demand",'Technical forecasts (Year 2)'!$K471,IF(DW$21='Index Tables'!$I$97,'Technical forecasts (Year 2)'!$I440,'Technical forecasts (Year 2)'!$I471))))</f>
        <v>0</v>
      </c>
      <c r="DY28" s="211" cm="1">
        <f t="array" aca="1" ref="DY28" ca="1">IF(AND(DY$20='Index Tables'!$I$123,DY$21='Index Tables'!$I$97),IF(DY$22&lt;&gt;"Demand",0,SUMIFS('Power Purchase Inputs Summary'!$J$61:$K$61,'Power Purchase Inputs Summary'!$J$44:$K$44,DY$23)*SUMPRODUCT('Technical forecasts (Year 2)'!$L407:$AE40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0,'Technical forecasts (Year 2)'!$J471),IF(DY$22="Demand",'Technical forecasts (Year 2)'!$K471,IF(DY$21='Index Tables'!$I$97,'Technical forecasts (Year 2)'!$I440,'Technical forecasts (Year 2)'!$I471))))</f>
        <v>0</v>
      </c>
      <c r="DZ28" s="211" cm="1">
        <f t="array" aca="1" ref="DZ28" ca="1">IF(AND(DZ$20='Index Tables'!$I$123,DZ$21='Index Tables'!$I$97),IF(DZ$22&lt;&gt;"Demand",0,SUMIFS('Power Purchase Inputs Summary'!$J$61:$K$61,'Power Purchase Inputs Summary'!$J$44:$K$44,DZ$23)*SUMPRODUCT('Technical forecasts (Year 2)'!$L407:$AE40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0,'Technical forecasts (Year 2)'!$J471),IF(DZ$22="Demand",'Technical forecasts (Year 2)'!$K471,IF(DZ$21='Index Tables'!$I$97,'Technical forecasts (Year 2)'!$I440,'Technical forecasts (Year 2)'!$I471))))</f>
        <v>0</v>
      </c>
      <c r="EA28" s="211" cm="1">
        <f t="array" aca="1" ref="EA28" ca="1">IF(AND(EA$20='Index Tables'!$I$123,EA$21='Index Tables'!$I$97),IF(EA$22&lt;&gt;"Demand",0,SUMIFS('Power Purchase Inputs Summary'!$J$61:$K$61,'Power Purchase Inputs Summary'!$J$44:$K$44,EA$23)*SUMPRODUCT('Technical forecasts (Year 2)'!$L407:$AE40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0,'Technical forecasts (Year 2)'!$J471),IF(EA$22="Demand",'Technical forecasts (Year 2)'!$K471,IF(EA$21='Index Tables'!$I$97,'Technical forecasts (Year 2)'!$I440,'Technical forecasts (Year 2)'!$I471))))</f>
        <v>0</v>
      </c>
      <c r="EB28" s="211" cm="1">
        <f t="array" aca="1" ref="EB28" ca="1">IF(AND(EB$20='Index Tables'!$I$123,EB$21='Index Tables'!$I$97),IF(EB$22&lt;&gt;"Demand",0,SUMIFS('Power Purchase Inputs Summary'!$J$61:$K$61,'Power Purchase Inputs Summary'!$J$44:$K$44,EB$23)*SUMPRODUCT('Technical forecasts (Year 2)'!$L407:$AE40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0,'Technical forecasts (Year 2)'!$J471),IF(EB$22="Demand",'Technical forecasts (Year 2)'!$K471,IF(EB$21='Index Tables'!$I$97,'Technical forecasts (Year 2)'!$I440,'Technical forecasts (Year 2)'!$I471))))</f>
        <v>0</v>
      </c>
      <c r="EC28" s="211" cm="1">
        <f t="array" aca="1" ref="EC28" ca="1">IF(AND(EC$20='Index Tables'!$I$123,EC$21='Index Tables'!$I$97),IF(EC$22&lt;&gt;"Demand",0,SUMIFS('Power Purchase Inputs Summary'!$J$61:$K$61,'Power Purchase Inputs Summary'!$J$44:$K$44,EC$23)*SUMPRODUCT('Technical forecasts (Year 2)'!$L407:$AE40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0,'Technical forecasts (Year 2)'!$J471),IF(EC$22="Demand",'Technical forecasts (Year 2)'!$K471,IF(EC$21='Index Tables'!$I$97,'Technical forecasts (Year 2)'!$I440,'Technical forecasts (Year 2)'!$I471))))</f>
        <v>0</v>
      </c>
      <c r="ED28" s="211" cm="1">
        <f t="array" aca="1" ref="ED28" ca="1">IF(AND(ED$20='Index Tables'!$I$123,ED$21='Index Tables'!$I$97),IF(ED$22&lt;&gt;"Demand",0,SUMIFS('Power Purchase Inputs Summary'!$J$61:$K$61,'Power Purchase Inputs Summary'!$J$44:$K$44,ED$23)*SUMPRODUCT('Technical forecasts (Year 2)'!$L407:$AE40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0,'Technical forecasts (Year 2)'!$J471),IF(ED$22="Demand",'Technical forecasts (Year 2)'!$K471,IF(ED$21='Index Tables'!$I$97,'Technical forecasts (Year 2)'!$I440,'Technical forecasts (Year 2)'!$I471))))</f>
        <v>0</v>
      </c>
      <c r="EE28" s="211" cm="1">
        <f t="array" aca="1" ref="EE28" ca="1">IF(AND(EE$20='Index Tables'!$I$123,EE$21='Index Tables'!$I$97),IF(EE$22&lt;&gt;"Demand",0,SUMIFS('Power Purchase Inputs Summary'!$J$61:$K$61,'Power Purchase Inputs Summary'!$J$44:$K$44,EE$23)*SUMPRODUCT('Technical forecasts (Year 2)'!$L407:$AE40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0,'Technical forecasts (Year 2)'!$J471),IF(EE$22="Demand",'Technical forecasts (Year 2)'!$K471,IF(EE$21='Index Tables'!$I$97,'Technical forecasts (Year 2)'!$I440,'Technical forecasts (Year 2)'!$I471))))</f>
        <v>0</v>
      </c>
      <c r="EF28" s="211" cm="1">
        <f t="array" aca="1" ref="EF28" ca="1">IF(AND(EF$20='Index Tables'!$I$123,EF$21='Index Tables'!$I$97),IF(EF$22&lt;&gt;"Demand",0,SUMIFS('Power Purchase Inputs Summary'!$J$61:$K$61,'Power Purchase Inputs Summary'!$J$44:$K$44,EF$23)*SUMPRODUCT('Technical forecasts (Year 2)'!$L407:$AE40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0,'Technical forecasts (Year 2)'!$J471),IF(EF$22="Demand",'Technical forecasts (Year 2)'!$K471,IF(EF$21='Index Tables'!$I$97,'Technical forecasts (Year 2)'!$I440,'Technical forecasts (Year 2)'!$I471))))</f>
        <v>0</v>
      </c>
      <c r="EG28" s="211" cm="1">
        <f t="array" aca="1" ref="EG28" ca="1">IF(AND(EG$20='Index Tables'!$I$123,EG$21='Index Tables'!$I$97),IF(EG$22&lt;&gt;"Demand",0,SUMIFS('Power Purchase Inputs Summary'!$J$61:$K$61,'Power Purchase Inputs Summary'!$J$44:$K$44,EG$23)*SUMPRODUCT('Technical forecasts (Year 2)'!$L407:$AE40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0,'Technical forecasts (Year 2)'!$J471),IF(EG$22="Demand",'Technical forecasts (Year 2)'!$K471,IF(EG$21='Index Tables'!$I$97,'Technical forecasts (Year 2)'!$I440,'Technical forecasts (Year 2)'!$I471))))</f>
        <v>0</v>
      </c>
      <c r="EI28" s="211" cm="1">
        <f t="array" aca="1" ref="EI28" ca="1">IF(AND(EI$20='Index Tables'!$I$123,EI$21='Index Tables'!$I$97),IF(EI$22&lt;&gt;"Demand",0,SUMIFS('Power Purchase Inputs Summary'!$J$61:$K$61,'Power Purchase Inputs Summary'!$J$44:$K$44,EI$23)*SUMPRODUCT('Technical forecasts (Year 2)'!$L407:$AE40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0,'Technical forecasts (Year 2)'!$J471),IF(EI$22="Demand",'Technical forecasts (Year 2)'!$K471,IF(EI$21='Index Tables'!$I$97,'Technical forecasts (Year 2)'!$I440,'Technical forecasts (Year 2)'!$I471))))</f>
        <v>0</v>
      </c>
      <c r="EJ28" s="211" cm="1">
        <f t="array" aca="1" ref="EJ28" ca="1">IF(AND(EJ$20='Index Tables'!$I$123,EJ$21='Index Tables'!$I$97),IF(EJ$22&lt;&gt;"Demand",0,SUMIFS('Power Purchase Inputs Summary'!$J$61:$K$61,'Power Purchase Inputs Summary'!$J$44:$K$44,EJ$23)*SUMPRODUCT('Technical forecasts (Year 2)'!$L407:$AE40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0,'Technical forecasts (Year 2)'!$J471),IF(EJ$22="Demand",'Technical forecasts (Year 2)'!$K471,IF(EJ$21='Index Tables'!$I$97,'Technical forecasts (Year 2)'!$I440,'Technical forecasts (Year 2)'!$I471))))</f>
        <v>0</v>
      </c>
      <c r="EK28" s="211" cm="1">
        <f t="array" aca="1" ref="EK28" ca="1">IF(AND(EK$20='Index Tables'!$I$123,EK$21='Index Tables'!$I$97),IF(EK$22&lt;&gt;"Demand",0,SUMIFS('Power Purchase Inputs Summary'!$J$61:$K$61,'Power Purchase Inputs Summary'!$J$44:$K$44,EK$23)*SUMPRODUCT('Technical forecasts (Year 2)'!$L407:$AE40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0,'Technical forecasts (Year 2)'!$J471),IF(EK$22="Demand",'Technical forecasts (Year 2)'!$K471,IF(EK$21='Index Tables'!$I$97,'Technical forecasts (Year 2)'!$I440,'Technical forecasts (Year 2)'!$I471))))</f>
        <v>0</v>
      </c>
      <c r="EL28" s="211" cm="1">
        <f t="array" aca="1" ref="EL28" ca="1">IF(AND(EL$20='Index Tables'!$I$123,EL$21='Index Tables'!$I$97),IF(EL$22&lt;&gt;"Demand",0,SUMIFS('Power Purchase Inputs Summary'!$J$61:$K$61,'Power Purchase Inputs Summary'!$J$44:$K$44,EL$23)*SUMPRODUCT('Technical forecasts (Year 2)'!$L407:$AE40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0,'Technical forecasts (Year 2)'!$J471),IF(EL$22="Demand",'Technical forecasts (Year 2)'!$K471,IF(EL$21='Index Tables'!$I$97,'Technical forecasts (Year 2)'!$I440,'Technical forecasts (Year 2)'!$I471))))</f>
        <v>0</v>
      </c>
      <c r="EM28" s="211" cm="1">
        <f t="array" aca="1" ref="EM28" ca="1">IF(AND(EM$20='Index Tables'!$I$123,EM$21='Index Tables'!$I$97),IF(EM$22&lt;&gt;"Demand",0,SUMIFS('Power Purchase Inputs Summary'!$J$61:$K$61,'Power Purchase Inputs Summary'!$J$44:$K$44,EM$23)*SUMPRODUCT('Technical forecasts (Year 2)'!$L407:$AE40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0,'Technical forecasts (Year 2)'!$J471),IF(EM$22="Demand",'Technical forecasts (Year 2)'!$K471,IF(EM$21='Index Tables'!$I$97,'Technical forecasts (Year 2)'!$I440,'Technical forecasts (Year 2)'!$I471))))</f>
        <v>0</v>
      </c>
      <c r="EN28" s="211" cm="1">
        <f t="array" aca="1" ref="EN28" ca="1">IF(AND(EN$20='Index Tables'!$I$123,EN$21='Index Tables'!$I$97),IF(EN$22&lt;&gt;"Demand",0,SUMIFS('Power Purchase Inputs Summary'!$J$61:$K$61,'Power Purchase Inputs Summary'!$J$44:$K$44,EN$23)*SUMPRODUCT('Technical forecasts (Year 2)'!$L407:$AE40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0,'Technical forecasts (Year 2)'!$J471),IF(EN$22="Demand",'Technical forecasts (Year 2)'!$K471,IF(EN$21='Index Tables'!$I$97,'Technical forecasts (Year 2)'!$I440,'Technical forecasts (Year 2)'!$I471))))</f>
        <v>0</v>
      </c>
      <c r="EO28" s="211" cm="1">
        <f t="array" aca="1" ref="EO28" ca="1">IF(AND(EO$20='Index Tables'!$I$123,EO$21='Index Tables'!$I$97),IF(EO$22&lt;&gt;"Demand",0,SUMIFS('Power Purchase Inputs Summary'!$J$61:$K$61,'Power Purchase Inputs Summary'!$J$44:$K$44,EO$23)*SUMPRODUCT('Technical forecasts (Year 2)'!$L407:$AE40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0,'Technical forecasts (Year 2)'!$J471),IF(EO$22="Demand",'Technical forecasts (Year 2)'!$K471,IF(EO$21='Index Tables'!$I$97,'Technical forecasts (Year 2)'!$I440,'Technical forecasts (Year 2)'!$I471))))</f>
        <v>0</v>
      </c>
      <c r="EP28" s="211" cm="1">
        <f t="array" aca="1" ref="EP28" ca="1">IF(AND(EP$20='Index Tables'!$I$123,EP$21='Index Tables'!$I$97),IF(EP$22&lt;&gt;"Demand",0,SUMIFS('Power Purchase Inputs Summary'!$J$61:$K$61,'Power Purchase Inputs Summary'!$J$44:$K$44,EP$23)*SUMPRODUCT('Technical forecasts (Year 2)'!$L407:$AE40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0,'Technical forecasts (Year 2)'!$J471),IF(EP$22="Demand",'Technical forecasts (Year 2)'!$K471,IF(EP$21='Index Tables'!$I$97,'Technical forecasts (Year 2)'!$I440,'Technical forecasts (Year 2)'!$I471))))</f>
        <v>0</v>
      </c>
      <c r="EQ28" s="211" cm="1">
        <f t="array" aca="1" ref="EQ28" ca="1">IF(AND(EQ$20='Index Tables'!$I$123,EQ$21='Index Tables'!$I$97),IF(EQ$22&lt;&gt;"Demand",0,SUMIFS('Power Purchase Inputs Summary'!$J$61:$K$61,'Power Purchase Inputs Summary'!$J$44:$K$44,EQ$23)*SUMPRODUCT('Technical forecasts (Year 2)'!$L407:$AE40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0,'Technical forecasts (Year 2)'!$J471),IF(EQ$22="Demand",'Technical forecasts (Year 2)'!$K471,IF(EQ$21='Index Tables'!$I$97,'Technical forecasts (Year 2)'!$I440,'Technical forecasts (Year 2)'!$I471))))</f>
        <v>0</v>
      </c>
      <c r="ES28" s="211" cm="1">
        <f t="array" aca="1" ref="ES28" ca="1">IF(AND(ES$20='Index Tables'!$I$123,ES$21='Index Tables'!$I$97),IF(ES$22&lt;&gt;"Demand",0,SUMIFS('Power Purchase Inputs Summary'!$J$61:$K$61,'Power Purchase Inputs Summary'!$J$44:$K$44,ES$23)*SUMPRODUCT('Technical forecasts (Year 2)'!$L407:$AE40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0,'Technical forecasts (Year 2)'!$J471),IF(ES$22="Demand",'Technical forecasts (Year 2)'!$K471,IF(ES$21='Index Tables'!$I$97,'Technical forecasts (Year 2)'!$I440,'Technical forecasts (Year 2)'!$I471))))</f>
        <v>0</v>
      </c>
      <c r="ET28" s="211" cm="1">
        <f t="array" aca="1" ref="ET28" ca="1">IF(AND(ET$20='Index Tables'!$I$123,ET$21='Index Tables'!$I$97),IF(ET$22&lt;&gt;"Demand",0,SUMIFS('Power Purchase Inputs Summary'!$J$61:$K$61,'Power Purchase Inputs Summary'!$J$44:$K$44,ET$23)*SUMPRODUCT('Technical forecasts (Year 2)'!$L407:$AE40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0,'Technical forecasts (Year 2)'!$J471),IF(ET$22="Demand",'Technical forecasts (Year 2)'!$K471,IF(ET$21='Index Tables'!$I$97,'Technical forecasts (Year 2)'!$I440,'Technical forecasts (Year 2)'!$I471))))</f>
        <v>0</v>
      </c>
      <c r="EU28" s="211" cm="1">
        <f t="array" aca="1" ref="EU28" ca="1">IF(AND(EU$20='Index Tables'!$I$123,EU$21='Index Tables'!$I$97),IF(EU$22&lt;&gt;"Demand",0,SUMIFS('Power Purchase Inputs Summary'!$J$61:$K$61,'Power Purchase Inputs Summary'!$J$44:$K$44,EU$23)*SUMPRODUCT('Technical forecasts (Year 2)'!$L407:$AE40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0,'Technical forecasts (Year 2)'!$J471),IF(EU$22="Demand",'Technical forecasts (Year 2)'!$K471,IF(EU$21='Index Tables'!$I$97,'Technical forecasts (Year 2)'!$I440,'Technical forecasts (Year 2)'!$I471))))</f>
        <v>0</v>
      </c>
      <c r="EV28" s="211" cm="1">
        <f t="array" aca="1" ref="EV28" ca="1">IF(AND(EV$20='Index Tables'!$I$123,EV$21='Index Tables'!$I$97),IF(EV$22&lt;&gt;"Demand",0,SUMIFS('Power Purchase Inputs Summary'!$J$61:$K$61,'Power Purchase Inputs Summary'!$J$44:$K$44,EV$23)*SUMPRODUCT('Technical forecasts (Year 2)'!$L407:$AE40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0,'Technical forecasts (Year 2)'!$J471),IF(EV$22="Demand",'Technical forecasts (Year 2)'!$K471,IF(EV$21='Index Tables'!$I$97,'Technical forecasts (Year 2)'!$I440,'Technical forecasts (Year 2)'!$I471))))</f>
        <v>0</v>
      </c>
      <c r="EW28" s="211" cm="1">
        <f t="array" aca="1" ref="EW28" ca="1">IF(AND(EW$20='Index Tables'!$I$123,EW$21='Index Tables'!$I$97),IF(EW$22&lt;&gt;"Demand",0,SUMIFS('Power Purchase Inputs Summary'!$J$61:$K$61,'Power Purchase Inputs Summary'!$J$44:$K$44,EW$23)*SUMPRODUCT('Technical forecasts (Year 2)'!$L407:$AE40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0,'Technical forecasts (Year 2)'!$J471),IF(EW$22="Demand",'Technical forecasts (Year 2)'!$K471,IF(EW$21='Index Tables'!$I$97,'Technical forecasts (Year 2)'!$I440,'Technical forecasts (Year 2)'!$I471))))</f>
        <v>0</v>
      </c>
      <c r="EX28" s="211" cm="1">
        <f t="array" aca="1" ref="EX28" ca="1">IF(AND(EX$20='Index Tables'!$I$123,EX$21='Index Tables'!$I$97),IF(EX$22&lt;&gt;"Demand",0,SUMIFS('Power Purchase Inputs Summary'!$J$61:$K$61,'Power Purchase Inputs Summary'!$J$44:$K$44,EX$23)*SUMPRODUCT('Technical forecasts (Year 2)'!$L407:$AE40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0,'Technical forecasts (Year 2)'!$J471),IF(EX$22="Demand",'Technical forecasts (Year 2)'!$K471,IF(EX$21='Index Tables'!$I$97,'Technical forecasts (Year 2)'!$I440,'Technical forecasts (Year 2)'!$I471))))</f>
        <v>0</v>
      </c>
      <c r="EY28" s="211" cm="1">
        <f t="array" aca="1" ref="EY28" ca="1">IF(AND(EY$20='Index Tables'!$I$123,EY$21='Index Tables'!$I$97),IF(EY$22&lt;&gt;"Demand",0,SUMIFS('Power Purchase Inputs Summary'!$J$61:$K$61,'Power Purchase Inputs Summary'!$J$44:$K$44,EY$23)*SUMPRODUCT('Technical forecasts (Year 2)'!$L407:$AE40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0,'Technical forecasts (Year 2)'!$J471),IF(EY$22="Demand",'Technical forecasts (Year 2)'!$K471,IF(EY$21='Index Tables'!$I$97,'Technical forecasts (Year 2)'!$I440,'Technical forecasts (Year 2)'!$I471))))</f>
        <v>0</v>
      </c>
      <c r="EZ28" s="211" cm="1">
        <f t="array" aca="1" ref="EZ28" ca="1">IF(AND(EZ$20='Index Tables'!$I$123,EZ$21='Index Tables'!$I$97),IF(EZ$22&lt;&gt;"Demand",0,SUMIFS('Power Purchase Inputs Summary'!$J$61:$K$61,'Power Purchase Inputs Summary'!$J$44:$K$44,EZ$23)*SUMPRODUCT('Technical forecasts (Year 2)'!$L407:$AE40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0,'Technical forecasts (Year 2)'!$J471),IF(EZ$22="Demand",'Technical forecasts (Year 2)'!$K471,IF(EZ$21='Index Tables'!$I$97,'Technical forecasts (Year 2)'!$I440,'Technical forecasts (Year 2)'!$I471))))</f>
        <v>0</v>
      </c>
      <c r="FA28" s="211" cm="1">
        <f t="array" aca="1" ref="FA28" ca="1">IF(AND(FA$20='Index Tables'!$I$123,FA$21='Index Tables'!$I$97),IF(FA$22&lt;&gt;"Demand",0,SUMIFS('Power Purchase Inputs Summary'!$J$61:$K$61,'Power Purchase Inputs Summary'!$J$44:$K$44,FA$23)*SUMPRODUCT('Technical forecasts (Year 2)'!$L407:$AE40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0,'Technical forecasts (Year 2)'!$J471),IF(FA$22="Demand",'Technical forecasts (Year 2)'!$K471,IF(FA$21='Index Tables'!$I$97,'Technical forecasts (Year 2)'!$I440,'Technical forecasts (Year 2)'!$I471))))</f>
        <v>0</v>
      </c>
      <c r="FC28" s="211" cm="1">
        <f t="array" aca="1" ref="FC28" ca="1">IF(AND(FC$20='Index Tables'!$I$123,FC$21='Index Tables'!$I$97),IF(FC$22&lt;&gt;"Demand",0,SUMIFS('Power Purchase Inputs Summary'!$J$61:$K$61,'Power Purchase Inputs Summary'!$J$44:$K$44,FC$23)*SUMPRODUCT('Technical forecasts (Year 2)'!$L407:$AE40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0,'Technical forecasts (Year 2)'!$J471),IF(FC$22="Demand",'Technical forecasts (Year 2)'!$K471,IF(FC$21='Index Tables'!$I$97,'Technical forecasts (Year 2)'!$I440,'Technical forecasts (Year 2)'!$I471))))</f>
        <v>0</v>
      </c>
      <c r="FD28" s="211" cm="1">
        <f t="array" aca="1" ref="FD28" ca="1">IF(AND(FD$20='Index Tables'!$I$123,FD$21='Index Tables'!$I$97),IF(FD$22&lt;&gt;"Demand",0,SUMIFS('Power Purchase Inputs Summary'!$J$61:$K$61,'Power Purchase Inputs Summary'!$J$44:$K$44,FD$23)*SUMPRODUCT('Technical forecasts (Year 2)'!$L407:$AE40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0,'Technical forecasts (Year 2)'!$J471),IF(FD$22="Demand",'Technical forecasts (Year 2)'!$K471,IF(FD$21='Index Tables'!$I$97,'Technical forecasts (Year 2)'!$I440,'Technical forecasts (Year 2)'!$I471))))</f>
        <v>0</v>
      </c>
      <c r="FE28" s="211" cm="1">
        <f t="array" aca="1" ref="FE28" ca="1">IF(AND(FE$20='Index Tables'!$I$123,FE$21='Index Tables'!$I$97),IF(FE$22&lt;&gt;"Demand",0,SUMIFS('Power Purchase Inputs Summary'!$J$61:$K$61,'Power Purchase Inputs Summary'!$J$44:$K$44,FE$23)*SUMPRODUCT('Technical forecasts (Year 2)'!$L407:$AE40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0,'Technical forecasts (Year 2)'!$J471),IF(FE$22="Demand",'Technical forecasts (Year 2)'!$K471,IF(FE$21='Index Tables'!$I$97,'Technical forecasts (Year 2)'!$I440,'Technical forecasts (Year 2)'!$I471))))</f>
        <v>0</v>
      </c>
      <c r="FF28" s="211" cm="1">
        <f t="array" aca="1" ref="FF28" ca="1">IF(AND(FF$20='Index Tables'!$I$123,FF$21='Index Tables'!$I$97),IF(FF$22&lt;&gt;"Demand",0,SUMIFS('Power Purchase Inputs Summary'!$J$61:$K$61,'Power Purchase Inputs Summary'!$J$44:$K$44,FF$23)*SUMPRODUCT('Technical forecasts (Year 2)'!$L407:$AE40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0,'Technical forecasts (Year 2)'!$J471),IF(FF$22="Demand",'Technical forecasts (Year 2)'!$K471,IF(FF$21='Index Tables'!$I$97,'Technical forecasts (Year 2)'!$I440,'Technical forecasts (Year 2)'!$I471))))</f>
        <v>0</v>
      </c>
      <c r="FG28" s="211" cm="1">
        <f t="array" aca="1" ref="FG28" ca="1">IF(AND(FG$20='Index Tables'!$I$123,FG$21='Index Tables'!$I$97),IF(FG$22&lt;&gt;"Demand",0,SUMIFS('Power Purchase Inputs Summary'!$J$61:$K$61,'Power Purchase Inputs Summary'!$J$44:$K$44,FG$23)*SUMPRODUCT('Technical forecasts (Year 2)'!$L407:$AE40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0,'Technical forecasts (Year 2)'!$J471),IF(FG$22="Demand",'Technical forecasts (Year 2)'!$K471,IF(FG$21='Index Tables'!$I$97,'Technical forecasts (Year 2)'!$I440,'Technical forecasts (Year 2)'!$I471))))</f>
        <v>0</v>
      </c>
      <c r="FH28" s="211" cm="1">
        <f t="array" aca="1" ref="FH28" ca="1">IF(AND(FH$20='Index Tables'!$I$123,FH$21='Index Tables'!$I$97),IF(FH$22&lt;&gt;"Demand",0,SUMIFS('Power Purchase Inputs Summary'!$J$61:$K$61,'Power Purchase Inputs Summary'!$J$44:$K$44,FH$23)*SUMPRODUCT('Technical forecasts (Year 2)'!$L407:$AE40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0,'Technical forecasts (Year 2)'!$J471),IF(FH$22="Demand",'Technical forecasts (Year 2)'!$K471,IF(FH$21='Index Tables'!$I$97,'Technical forecasts (Year 2)'!$I440,'Technical forecasts (Year 2)'!$I471))))</f>
        <v>0</v>
      </c>
      <c r="FI28" s="211" cm="1">
        <f t="array" aca="1" ref="FI28" ca="1">IF(AND(FI$20='Index Tables'!$I$123,FI$21='Index Tables'!$I$97),IF(FI$22&lt;&gt;"Demand",0,SUMIFS('Power Purchase Inputs Summary'!$J$61:$K$61,'Power Purchase Inputs Summary'!$J$44:$K$44,FI$23)*SUMPRODUCT('Technical forecasts (Year 2)'!$L407:$AE40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0,'Technical forecasts (Year 2)'!$J471),IF(FI$22="Demand",'Technical forecasts (Year 2)'!$K471,IF(FI$21='Index Tables'!$I$97,'Technical forecasts (Year 2)'!$I440,'Technical forecasts (Year 2)'!$I471))))</f>
        <v>0</v>
      </c>
      <c r="FJ28" s="211" cm="1">
        <f t="array" aca="1" ref="FJ28" ca="1">IF(AND(FJ$20='Index Tables'!$I$123,FJ$21='Index Tables'!$I$97),IF(FJ$22&lt;&gt;"Demand",0,SUMIFS('Power Purchase Inputs Summary'!$J$61:$K$61,'Power Purchase Inputs Summary'!$J$44:$K$44,FJ$23)*SUMPRODUCT('Technical forecasts (Year 2)'!$L407:$AE40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0,'Technical forecasts (Year 2)'!$J471),IF(FJ$22="Demand",'Technical forecasts (Year 2)'!$K471,IF(FJ$21='Index Tables'!$I$97,'Technical forecasts (Year 2)'!$I440,'Technical forecasts (Year 2)'!$I471))))</f>
        <v>0</v>
      </c>
      <c r="FK28" s="211" cm="1">
        <f t="array" aca="1" ref="FK28" ca="1">IF(AND(FK$20='Index Tables'!$I$123,FK$21='Index Tables'!$I$97),IF(FK$22&lt;&gt;"Demand",0,SUMIFS('Power Purchase Inputs Summary'!$J$61:$K$61,'Power Purchase Inputs Summary'!$J$44:$K$44,FK$23)*SUMPRODUCT('Technical forecasts (Year 2)'!$L407:$AE40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0,'Technical forecasts (Year 2)'!$J471),IF(FK$22="Demand",'Technical forecasts (Year 2)'!$K471,IF(FK$21='Index Tables'!$I$97,'Technical forecasts (Year 2)'!$I440,'Technical forecasts (Year 2)'!$I471))))</f>
        <v>0</v>
      </c>
      <c r="FM28" s="211" cm="1">
        <f t="array" aca="1" ref="FM28" ca="1">IF(AND(FM$20='Index Tables'!$I$123,FM$21='Index Tables'!$I$97),IF(FM$22&lt;&gt;"Demand",0,SUMIFS('Power Purchase Inputs Summary'!$J$61:$K$61,'Power Purchase Inputs Summary'!$J$44:$K$44,FM$23)*SUMPRODUCT('Technical forecasts (Year 2)'!$L407:$AE40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0,'Technical forecasts (Year 2)'!$J471),IF(FM$22="Demand",'Technical forecasts (Year 2)'!$K471,IF(FM$21='Index Tables'!$I$97,'Technical forecasts (Year 2)'!$I440,'Technical forecasts (Year 2)'!$I471))))</f>
        <v>0</v>
      </c>
      <c r="FN28" s="211" cm="1">
        <f t="array" aca="1" ref="FN28" ca="1">IF(AND(FN$20='Index Tables'!$I$123,FN$21='Index Tables'!$I$97),IF(FN$22&lt;&gt;"Demand",0,SUMIFS('Power Purchase Inputs Summary'!$J$61:$K$61,'Power Purchase Inputs Summary'!$J$44:$K$44,FN$23)*SUMPRODUCT('Technical forecasts (Year 2)'!$L407:$AE40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0,'Technical forecasts (Year 2)'!$J471),IF(FN$22="Demand",'Technical forecasts (Year 2)'!$K471,IF(FN$21='Index Tables'!$I$97,'Technical forecasts (Year 2)'!$I440,'Technical forecasts (Year 2)'!$I471))))</f>
        <v>0</v>
      </c>
      <c r="FO28" s="211" cm="1">
        <f t="array" aca="1" ref="FO28" ca="1">IF(AND(FO$20='Index Tables'!$I$123,FO$21='Index Tables'!$I$97),IF(FO$22&lt;&gt;"Demand",0,SUMIFS('Power Purchase Inputs Summary'!$J$61:$K$61,'Power Purchase Inputs Summary'!$J$44:$K$44,FO$23)*SUMPRODUCT('Technical forecasts (Year 2)'!$L407:$AE40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0,'Technical forecasts (Year 2)'!$J471),IF(FO$22="Demand",'Technical forecasts (Year 2)'!$K471,IF(FO$21='Index Tables'!$I$97,'Technical forecasts (Year 2)'!$I440,'Technical forecasts (Year 2)'!$I471))))</f>
        <v>0</v>
      </c>
      <c r="FP28" s="211" cm="1">
        <f t="array" aca="1" ref="FP28" ca="1">IF(AND(FP$20='Index Tables'!$I$123,FP$21='Index Tables'!$I$97),IF(FP$22&lt;&gt;"Demand",0,SUMIFS('Power Purchase Inputs Summary'!$J$61:$K$61,'Power Purchase Inputs Summary'!$J$44:$K$44,FP$23)*SUMPRODUCT('Technical forecasts (Year 2)'!$L407:$AE40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0,'Technical forecasts (Year 2)'!$J471),IF(FP$22="Demand",'Technical forecasts (Year 2)'!$K471,IF(FP$21='Index Tables'!$I$97,'Technical forecasts (Year 2)'!$I440,'Technical forecasts (Year 2)'!$I471))))</f>
        <v>0</v>
      </c>
      <c r="FQ28" s="211" cm="1">
        <f t="array" aca="1" ref="FQ28" ca="1">IF(AND(FQ$20='Index Tables'!$I$123,FQ$21='Index Tables'!$I$97),IF(FQ$22&lt;&gt;"Demand",0,SUMIFS('Power Purchase Inputs Summary'!$J$61:$K$61,'Power Purchase Inputs Summary'!$J$44:$K$44,FQ$23)*SUMPRODUCT('Technical forecasts (Year 2)'!$L407:$AE40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0,'Technical forecasts (Year 2)'!$J471),IF(FQ$22="Demand",'Technical forecasts (Year 2)'!$K471,IF(FQ$21='Index Tables'!$I$97,'Technical forecasts (Year 2)'!$I440,'Technical forecasts (Year 2)'!$I471))))</f>
        <v>0</v>
      </c>
      <c r="FR28" s="211" cm="1">
        <f t="array" aca="1" ref="FR28" ca="1">IF(AND(FR$20='Index Tables'!$I$123,FR$21='Index Tables'!$I$97),IF(FR$22&lt;&gt;"Demand",0,SUMIFS('Power Purchase Inputs Summary'!$J$61:$K$61,'Power Purchase Inputs Summary'!$J$44:$K$44,FR$23)*SUMPRODUCT('Technical forecasts (Year 2)'!$L407:$AE40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0,'Technical forecasts (Year 2)'!$J471),IF(FR$22="Demand",'Technical forecasts (Year 2)'!$K471,IF(FR$21='Index Tables'!$I$97,'Technical forecasts (Year 2)'!$I440,'Technical forecasts (Year 2)'!$I471))))</f>
        <v>0</v>
      </c>
      <c r="FS28" s="211" cm="1">
        <f t="array" aca="1" ref="FS28" ca="1">IF(AND(FS$20='Index Tables'!$I$123,FS$21='Index Tables'!$I$97),IF(FS$22&lt;&gt;"Demand",0,SUMIFS('Power Purchase Inputs Summary'!$J$61:$K$61,'Power Purchase Inputs Summary'!$J$44:$K$44,FS$23)*SUMPRODUCT('Technical forecasts (Year 2)'!$L407:$AE40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0,'Technical forecasts (Year 2)'!$J471),IF(FS$22="Demand",'Technical forecasts (Year 2)'!$K471,IF(FS$21='Index Tables'!$I$97,'Technical forecasts (Year 2)'!$I440,'Technical forecasts (Year 2)'!$I471))))</f>
        <v>0</v>
      </c>
      <c r="FT28" s="211" cm="1">
        <f t="array" aca="1" ref="FT28" ca="1">IF(AND(FT$20='Index Tables'!$I$123,FT$21='Index Tables'!$I$97),IF(FT$22&lt;&gt;"Demand",0,SUMIFS('Power Purchase Inputs Summary'!$J$61:$K$61,'Power Purchase Inputs Summary'!$J$44:$K$44,FT$23)*SUMPRODUCT('Technical forecasts (Year 2)'!$L407:$AE40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0,'Technical forecasts (Year 2)'!$J471),IF(FT$22="Demand",'Technical forecasts (Year 2)'!$K471,IF(FT$21='Index Tables'!$I$97,'Technical forecasts (Year 2)'!$I440,'Technical forecasts (Year 2)'!$I471))))</f>
        <v>0</v>
      </c>
      <c r="FU28" s="211" cm="1">
        <f t="array" aca="1" ref="FU28" ca="1">IF(AND(FU$20='Index Tables'!$I$123,FU$21='Index Tables'!$I$97),IF(FU$22&lt;&gt;"Demand",0,SUMIFS('Power Purchase Inputs Summary'!$J$61:$K$61,'Power Purchase Inputs Summary'!$J$44:$K$44,FU$23)*SUMPRODUCT('Technical forecasts (Year 2)'!$L407:$AE40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0,'Technical forecasts (Year 2)'!$J471),IF(FU$22="Demand",'Technical forecasts (Year 2)'!$K471,IF(FU$21='Index Tables'!$I$97,'Technical forecasts (Year 2)'!$I440,'Technical forecasts (Year 2)'!$I471))))</f>
        <v>0</v>
      </c>
      <c r="FW28" s="211" cm="1">
        <f t="array" aca="1" ref="FW28" ca="1">IF(AND(FW$20='Index Tables'!$I$123,FW$21='Index Tables'!$I$97),IF(FW$22&lt;&gt;"Demand",0,SUMIFS('Power Purchase Inputs Summary'!$J$61:$K$61,'Power Purchase Inputs Summary'!$J$44:$K$44,FW$23)*SUMPRODUCT('Technical forecasts (Year 2)'!$L407:$AE40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0,'Technical forecasts (Year 2)'!$J471),IF(FW$22="Demand",'Technical forecasts (Year 2)'!$K471,IF(FW$21='Index Tables'!$I$97,'Technical forecasts (Year 2)'!$I440,'Technical forecasts (Year 2)'!$I471))))</f>
        <v>0</v>
      </c>
      <c r="FX28" s="211" cm="1">
        <f t="array" aca="1" ref="FX28" ca="1">IF(AND(FX$20='Index Tables'!$I$123,FX$21='Index Tables'!$I$97),IF(FX$22&lt;&gt;"Demand",0,SUMIFS('Power Purchase Inputs Summary'!$J$61:$K$61,'Power Purchase Inputs Summary'!$J$44:$K$44,FX$23)*SUMPRODUCT('Technical forecasts (Year 2)'!$L407:$AE40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0,'Technical forecasts (Year 2)'!$J471),IF(FX$22="Demand",'Technical forecasts (Year 2)'!$K471,IF(FX$21='Index Tables'!$I$97,'Technical forecasts (Year 2)'!$I440,'Technical forecasts (Year 2)'!$I471))))</f>
        <v>0</v>
      </c>
      <c r="FY28" s="211" cm="1">
        <f t="array" aca="1" ref="FY28" ca="1">IF(AND(FY$20='Index Tables'!$I$123,FY$21='Index Tables'!$I$97),IF(FY$22&lt;&gt;"Demand",0,SUMIFS('Power Purchase Inputs Summary'!$J$61:$K$61,'Power Purchase Inputs Summary'!$J$44:$K$44,FY$23)*SUMPRODUCT('Technical forecasts (Year 2)'!$L407:$AE40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0,'Technical forecasts (Year 2)'!$J471),IF(FY$22="Demand",'Technical forecasts (Year 2)'!$K471,IF(FY$21='Index Tables'!$I$97,'Technical forecasts (Year 2)'!$I440,'Technical forecasts (Year 2)'!$I471))))</f>
        <v>0</v>
      </c>
      <c r="FZ28" s="211" cm="1">
        <f t="array" aca="1" ref="FZ28" ca="1">IF(AND(FZ$20='Index Tables'!$I$123,FZ$21='Index Tables'!$I$97),IF(FZ$22&lt;&gt;"Demand",0,SUMIFS('Power Purchase Inputs Summary'!$J$61:$K$61,'Power Purchase Inputs Summary'!$J$44:$K$44,FZ$23)*SUMPRODUCT('Technical forecasts (Year 2)'!$L407:$AE40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0,'Technical forecasts (Year 2)'!$J471),IF(FZ$22="Demand",'Technical forecasts (Year 2)'!$K471,IF(FZ$21='Index Tables'!$I$97,'Technical forecasts (Year 2)'!$I440,'Technical forecasts (Year 2)'!$I471))))</f>
        <v>0</v>
      </c>
      <c r="GA28" s="211" cm="1">
        <f t="array" aca="1" ref="GA28" ca="1">IF(AND(GA$20='Index Tables'!$I$123,GA$21='Index Tables'!$I$97),IF(GA$22&lt;&gt;"Demand",0,SUMIFS('Power Purchase Inputs Summary'!$J$61:$K$61,'Power Purchase Inputs Summary'!$J$44:$K$44,GA$23)*SUMPRODUCT('Technical forecasts (Year 2)'!$L407:$AE40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0,'Technical forecasts (Year 2)'!$J471),IF(GA$22="Demand",'Technical forecasts (Year 2)'!$K471,IF(GA$21='Index Tables'!$I$97,'Technical forecasts (Year 2)'!$I440,'Technical forecasts (Year 2)'!$I471))))</f>
        <v>0</v>
      </c>
      <c r="GB28" s="211" cm="1">
        <f t="array" aca="1" ref="GB28" ca="1">IF(AND(GB$20='Index Tables'!$I$123,GB$21='Index Tables'!$I$97),IF(GB$22&lt;&gt;"Demand",0,SUMIFS('Power Purchase Inputs Summary'!$J$61:$K$61,'Power Purchase Inputs Summary'!$J$44:$K$44,GB$23)*SUMPRODUCT('Technical forecasts (Year 2)'!$L407:$AE40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0,'Technical forecasts (Year 2)'!$J471),IF(GB$22="Demand",'Technical forecasts (Year 2)'!$K471,IF(GB$21='Index Tables'!$I$97,'Technical forecasts (Year 2)'!$I440,'Technical forecasts (Year 2)'!$I471))))</f>
        <v>0</v>
      </c>
      <c r="GC28" s="211" cm="1">
        <f t="array" aca="1" ref="GC28" ca="1">IF(AND(GC$20='Index Tables'!$I$123,GC$21='Index Tables'!$I$97),IF(GC$22&lt;&gt;"Demand",0,SUMIFS('Power Purchase Inputs Summary'!$J$61:$K$61,'Power Purchase Inputs Summary'!$J$44:$K$44,GC$23)*SUMPRODUCT('Technical forecasts (Year 2)'!$L407:$AE40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0,'Technical forecasts (Year 2)'!$J471),IF(GC$22="Demand",'Technical forecasts (Year 2)'!$K471,IF(GC$21='Index Tables'!$I$97,'Technical forecasts (Year 2)'!$I440,'Technical forecasts (Year 2)'!$I471))))</f>
        <v>0</v>
      </c>
      <c r="GD28" s="211" cm="1">
        <f t="array" aca="1" ref="GD28" ca="1">IF(AND(GD$20='Index Tables'!$I$123,GD$21='Index Tables'!$I$97),IF(GD$22&lt;&gt;"Demand",0,SUMIFS('Power Purchase Inputs Summary'!$J$61:$K$61,'Power Purchase Inputs Summary'!$J$44:$K$44,GD$23)*SUMPRODUCT('Technical forecasts (Year 2)'!$L407:$AE40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0,'Technical forecasts (Year 2)'!$J471),IF(GD$22="Demand",'Technical forecasts (Year 2)'!$K471,IF(GD$21='Index Tables'!$I$97,'Technical forecasts (Year 2)'!$I440,'Technical forecasts (Year 2)'!$I471))))</f>
        <v>0</v>
      </c>
      <c r="GE28" s="211" cm="1">
        <f t="array" aca="1" ref="GE28" ca="1">IF(AND(GE$20='Index Tables'!$I$123,GE$21='Index Tables'!$I$97),IF(GE$22&lt;&gt;"Demand",0,SUMIFS('Power Purchase Inputs Summary'!$J$61:$K$61,'Power Purchase Inputs Summary'!$J$44:$K$44,GE$23)*SUMPRODUCT('Technical forecasts (Year 2)'!$L407:$AE40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0,'Technical forecasts (Year 2)'!$J471),IF(GE$22="Demand",'Technical forecasts (Year 2)'!$K471,IF(GE$21='Index Tables'!$I$97,'Technical forecasts (Year 2)'!$I440,'Technical forecasts (Year 2)'!$I471))))</f>
        <v>0</v>
      </c>
      <c r="GG28" s="211" cm="1">
        <f t="array" aca="1" ref="GG28" ca="1">IF(AND(GG$20='Index Tables'!$I$123,GG$21='Index Tables'!$I$97),IF(GG$22&lt;&gt;"Demand",0,SUMIFS('Power Purchase Inputs Summary'!$J$61:$K$61,'Power Purchase Inputs Summary'!$J$44:$K$44,GG$23)*SUMPRODUCT('Technical forecasts (Year 2)'!$L407:$AE40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0,'Technical forecasts (Year 2)'!$J471),IF(GG$22="Demand",'Technical forecasts (Year 2)'!$K471,IF(GG$21='Index Tables'!$I$97,'Technical forecasts (Year 2)'!$I440,'Technical forecasts (Year 2)'!$I471))))</f>
        <v>0</v>
      </c>
      <c r="GH28" s="211" cm="1">
        <f t="array" aca="1" ref="GH28" ca="1">IF(AND(GH$20='Index Tables'!$I$123,GH$21='Index Tables'!$I$97),IF(GH$22&lt;&gt;"Demand",0,SUMIFS('Power Purchase Inputs Summary'!$J$61:$K$61,'Power Purchase Inputs Summary'!$J$44:$K$44,GH$23)*SUMPRODUCT('Technical forecasts (Year 2)'!$L407:$AE40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0,'Technical forecasts (Year 2)'!$J471),IF(GH$22="Demand",'Technical forecasts (Year 2)'!$K471,IF(GH$21='Index Tables'!$I$97,'Technical forecasts (Year 2)'!$I440,'Technical forecasts (Year 2)'!$I471))))</f>
        <v>0</v>
      </c>
      <c r="GI28" s="211" cm="1">
        <f t="array" aca="1" ref="GI28" ca="1">IF(AND(GI$20='Index Tables'!$I$123,GI$21='Index Tables'!$I$97),IF(GI$22&lt;&gt;"Demand",0,SUMIFS('Power Purchase Inputs Summary'!$J$61:$K$61,'Power Purchase Inputs Summary'!$J$44:$K$44,GI$23)*SUMPRODUCT('Technical forecasts (Year 2)'!$L407:$AE40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0,'Technical forecasts (Year 2)'!$J471),IF(GI$22="Demand",'Technical forecasts (Year 2)'!$K471,IF(GI$21='Index Tables'!$I$97,'Technical forecasts (Year 2)'!$I440,'Technical forecasts (Year 2)'!$I471))))</f>
        <v>0</v>
      </c>
      <c r="GJ28" s="211" cm="1">
        <f t="array" aca="1" ref="GJ28" ca="1">IF(AND(GJ$20='Index Tables'!$I$123,GJ$21='Index Tables'!$I$97),IF(GJ$22&lt;&gt;"Demand",0,SUMIFS('Power Purchase Inputs Summary'!$J$61:$K$61,'Power Purchase Inputs Summary'!$J$44:$K$44,GJ$23)*SUMPRODUCT('Technical forecasts (Year 2)'!$L407:$AE40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0,'Technical forecasts (Year 2)'!$J471),IF(GJ$22="Demand",'Technical forecasts (Year 2)'!$K471,IF(GJ$21='Index Tables'!$I$97,'Technical forecasts (Year 2)'!$I440,'Technical forecasts (Year 2)'!$I471))))</f>
        <v>0</v>
      </c>
      <c r="GK28" s="211" cm="1">
        <f t="array" aca="1" ref="GK28" ca="1">IF(AND(GK$20='Index Tables'!$I$123,GK$21='Index Tables'!$I$97),IF(GK$22&lt;&gt;"Demand",0,SUMIFS('Power Purchase Inputs Summary'!$J$61:$K$61,'Power Purchase Inputs Summary'!$J$44:$K$44,GK$23)*SUMPRODUCT('Technical forecasts (Year 2)'!$L407:$AE40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0,'Technical forecasts (Year 2)'!$J471),IF(GK$22="Demand",'Technical forecasts (Year 2)'!$K471,IF(GK$21='Index Tables'!$I$97,'Technical forecasts (Year 2)'!$I440,'Technical forecasts (Year 2)'!$I471))))</f>
        <v>0</v>
      </c>
      <c r="GL28" s="211" cm="1">
        <f t="array" aca="1" ref="GL28" ca="1">IF(AND(GL$20='Index Tables'!$I$123,GL$21='Index Tables'!$I$97),IF(GL$22&lt;&gt;"Demand",0,SUMIFS('Power Purchase Inputs Summary'!$J$61:$K$61,'Power Purchase Inputs Summary'!$J$44:$K$44,GL$23)*SUMPRODUCT('Technical forecasts (Year 2)'!$L407:$AE40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0,'Technical forecasts (Year 2)'!$J471),IF(GL$22="Demand",'Technical forecasts (Year 2)'!$K471,IF(GL$21='Index Tables'!$I$97,'Technical forecasts (Year 2)'!$I440,'Technical forecasts (Year 2)'!$I471))))</f>
        <v>0</v>
      </c>
      <c r="GM28" s="211" cm="1">
        <f t="array" aca="1" ref="GM28" ca="1">IF(AND(GM$20='Index Tables'!$I$123,GM$21='Index Tables'!$I$97),IF(GM$22&lt;&gt;"Demand",0,SUMIFS('Power Purchase Inputs Summary'!$J$61:$K$61,'Power Purchase Inputs Summary'!$J$44:$K$44,GM$23)*SUMPRODUCT('Technical forecasts (Year 2)'!$L407:$AE40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0,'Technical forecasts (Year 2)'!$J471),IF(GM$22="Demand",'Technical forecasts (Year 2)'!$K471,IF(GM$21='Index Tables'!$I$97,'Technical forecasts (Year 2)'!$I440,'Technical forecasts (Year 2)'!$I471))))</f>
        <v>0</v>
      </c>
      <c r="GN28" s="211" cm="1">
        <f t="array" aca="1" ref="GN28" ca="1">IF(AND(GN$20='Index Tables'!$I$123,GN$21='Index Tables'!$I$97),IF(GN$22&lt;&gt;"Demand",0,SUMIFS('Power Purchase Inputs Summary'!$J$61:$K$61,'Power Purchase Inputs Summary'!$J$44:$K$44,GN$23)*SUMPRODUCT('Technical forecasts (Year 2)'!$L407:$AE40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0,'Technical forecasts (Year 2)'!$J471),IF(GN$22="Demand",'Technical forecasts (Year 2)'!$K471,IF(GN$21='Index Tables'!$I$97,'Technical forecasts (Year 2)'!$I440,'Technical forecasts (Year 2)'!$I471))))</f>
        <v>0</v>
      </c>
      <c r="GO28" s="211" cm="1">
        <f t="array" aca="1" ref="GO28" ca="1">IF(AND(GO$20='Index Tables'!$I$123,GO$21='Index Tables'!$I$97),IF(GO$22&lt;&gt;"Demand",0,SUMIFS('Power Purchase Inputs Summary'!$J$61:$K$61,'Power Purchase Inputs Summary'!$J$44:$K$44,GO$23)*SUMPRODUCT('Technical forecasts (Year 2)'!$L407:$AE40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0,'Technical forecasts (Year 2)'!$J471),IF(GO$22="Demand",'Technical forecasts (Year 2)'!$K471,IF(GO$21='Index Tables'!$I$97,'Technical forecasts (Year 2)'!$I440,'Technical forecasts (Year 2)'!$I471))))</f>
        <v>0</v>
      </c>
      <c r="GQ28" s="211" cm="1">
        <f t="array" aca="1" ref="GQ28" ca="1">IF(AND(GQ$20='Index Tables'!$I$123,GQ$21='Index Tables'!$I$97),IF(GQ$22&lt;&gt;"Demand",0,SUMIFS('Power Purchase Inputs Summary'!$J$61:$K$61,'Power Purchase Inputs Summary'!$J$44:$K$44,GQ$23)*SUMPRODUCT('Technical forecasts (Year 2)'!$L407:$AE40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0,'Technical forecasts (Year 2)'!$J471),IF(GQ$22="Demand",'Technical forecasts (Year 2)'!$K471,IF(GQ$21='Index Tables'!$I$97,'Technical forecasts (Year 2)'!$I440,'Technical forecasts (Year 2)'!$I471))))</f>
        <v>0</v>
      </c>
      <c r="GR28" s="211" cm="1">
        <f t="array" aca="1" ref="GR28" ca="1">IF(AND(GR$20='Index Tables'!$I$123,GR$21='Index Tables'!$I$97),IF(GR$22&lt;&gt;"Demand",0,SUMIFS('Power Purchase Inputs Summary'!$J$61:$K$61,'Power Purchase Inputs Summary'!$J$44:$K$44,GR$23)*SUMPRODUCT('Technical forecasts (Year 2)'!$L407:$AE40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0,'Technical forecasts (Year 2)'!$J471),IF(GR$22="Demand",'Technical forecasts (Year 2)'!$K471,IF(GR$21='Index Tables'!$I$97,'Technical forecasts (Year 2)'!$I440,'Technical forecasts (Year 2)'!$I471))))</f>
        <v>0</v>
      </c>
      <c r="GS28" s="211" cm="1">
        <f t="array" aca="1" ref="GS28" ca="1">IF(AND(GS$20='Index Tables'!$I$123,GS$21='Index Tables'!$I$97),IF(GS$22&lt;&gt;"Demand",0,SUMIFS('Power Purchase Inputs Summary'!$J$61:$K$61,'Power Purchase Inputs Summary'!$J$44:$K$44,GS$23)*SUMPRODUCT('Technical forecasts (Year 2)'!$L407:$AE40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0,'Technical forecasts (Year 2)'!$J471),IF(GS$22="Demand",'Technical forecasts (Year 2)'!$K471,IF(GS$21='Index Tables'!$I$97,'Technical forecasts (Year 2)'!$I440,'Technical forecasts (Year 2)'!$I471))))</f>
        <v>0</v>
      </c>
      <c r="GT28" s="211" cm="1">
        <f t="array" aca="1" ref="GT28" ca="1">IF(AND(GT$20='Index Tables'!$I$123,GT$21='Index Tables'!$I$97),IF(GT$22&lt;&gt;"Demand",0,SUMIFS('Power Purchase Inputs Summary'!$J$61:$K$61,'Power Purchase Inputs Summary'!$J$44:$K$44,GT$23)*SUMPRODUCT('Technical forecasts (Year 2)'!$L407:$AE40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0,'Technical forecasts (Year 2)'!$J471),IF(GT$22="Demand",'Technical forecasts (Year 2)'!$K471,IF(GT$21='Index Tables'!$I$97,'Technical forecasts (Year 2)'!$I440,'Technical forecasts (Year 2)'!$I471))))</f>
        <v>0</v>
      </c>
      <c r="GU28" s="211" cm="1">
        <f t="array" aca="1" ref="GU28" ca="1">IF(AND(GU$20='Index Tables'!$I$123,GU$21='Index Tables'!$I$97),IF(GU$22&lt;&gt;"Demand",0,SUMIFS('Power Purchase Inputs Summary'!$J$61:$K$61,'Power Purchase Inputs Summary'!$J$44:$K$44,GU$23)*SUMPRODUCT('Technical forecasts (Year 2)'!$L407:$AE40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0,'Technical forecasts (Year 2)'!$J471),IF(GU$22="Demand",'Technical forecasts (Year 2)'!$K471,IF(GU$21='Index Tables'!$I$97,'Technical forecasts (Year 2)'!$I440,'Technical forecasts (Year 2)'!$I471))))</f>
        <v>0</v>
      </c>
      <c r="GV28" s="211" cm="1">
        <f t="array" aca="1" ref="GV28" ca="1">IF(AND(GV$20='Index Tables'!$I$123,GV$21='Index Tables'!$I$97),IF(GV$22&lt;&gt;"Demand",0,SUMIFS('Power Purchase Inputs Summary'!$J$61:$K$61,'Power Purchase Inputs Summary'!$J$44:$K$44,GV$23)*SUMPRODUCT('Technical forecasts (Year 2)'!$L407:$AE40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0,'Technical forecasts (Year 2)'!$J471),IF(GV$22="Demand",'Technical forecasts (Year 2)'!$K471,IF(GV$21='Index Tables'!$I$97,'Technical forecasts (Year 2)'!$I440,'Technical forecasts (Year 2)'!$I471))))</f>
        <v>0</v>
      </c>
      <c r="GW28" s="211" cm="1">
        <f t="array" aca="1" ref="GW28" ca="1">IF(AND(GW$20='Index Tables'!$I$123,GW$21='Index Tables'!$I$97),IF(GW$22&lt;&gt;"Demand",0,SUMIFS('Power Purchase Inputs Summary'!$J$61:$K$61,'Power Purchase Inputs Summary'!$J$44:$K$44,GW$23)*SUMPRODUCT('Technical forecasts (Year 2)'!$L407:$AE40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0,'Technical forecasts (Year 2)'!$J471),IF(GW$22="Demand",'Technical forecasts (Year 2)'!$K471,IF(GW$21='Index Tables'!$I$97,'Technical forecasts (Year 2)'!$I440,'Technical forecasts (Year 2)'!$I471))))</f>
        <v>0</v>
      </c>
      <c r="GX28" s="211" cm="1">
        <f t="array" aca="1" ref="GX28" ca="1">IF(AND(GX$20='Index Tables'!$I$123,GX$21='Index Tables'!$I$97),IF(GX$22&lt;&gt;"Demand",0,SUMIFS('Power Purchase Inputs Summary'!$J$61:$K$61,'Power Purchase Inputs Summary'!$J$44:$K$44,GX$23)*SUMPRODUCT('Technical forecasts (Year 2)'!$L407:$AE40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0,'Technical forecasts (Year 2)'!$J471),IF(GX$22="Demand",'Technical forecasts (Year 2)'!$K471,IF(GX$21='Index Tables'!$I$97,'Technical forecasts (Year 2)'!$I440,'Technical forecasts (Year 2)'!$I471))))</f>
        <v>0</v>
      </c>
      <c r="GY28" s="211" cm="1">
        <f t="array" aca="1" ref="GY28" ca="1">IF(AND(GY$20='Index Tables'!$I$123,GY$21='Index Tables'!$I$97),IF(GY$22&lt;&gt;"Demand",0,SUMIFS('Power Purchase Inputs Summary'!$J$61:$K$61,'Power Purchase Inputs Summary'!$J$44:$K$44,GY$23)*SUMPRODUCT('Technical forecasts (Year 2)'!$L407:$AE40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0,'Technical forecasts (Year 2)'!$J471),IF(GY$22="Demand",'Technical forecasts (Year 2)'!$K471,IF(GY$21='Index Tables'!$I$97,'Technical forecasts (Year 2)'!$I440,'Technical forecasts (Year 2)'!$I471))))</f>
        <v>0</v>
      </c>
      <c r="HA28" s="211" cm="1">
        <f t="array" aca="1" ref="HA28" ca="1">IF(AND(HA$20='Index Tables'!$I$123,HA$21='Index Tables'!$I$97),IF(HA$22&lt;&gt;"Demand",0,SUMIFS('Power Purchase Inputs Summary'!$J$61:$K$61,'Power Purchase Inputs Summary'!$J$44:$K$44,HA$23)*SUMPRODUCT('Technical forecasts (Year 2)'!$L407:$AE40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0,'Technical forecasts (Year 2)'!$J471),IF(HA$22="Demand",'Technical forecasts (Year 2)'!$K471,IF(HA$21='Index Tables'!$I$97,'Technical forecasts (Year 2)'!$I440,'Technical forecasts (Year 2)'!$I471))))</f>
        <v>0</v>
      </c>
      <c r="HB28" s="211" cm="1">
        <f t="array" aca="1" ref="HB28" ca="1">IF(AND(HB$20='Index Tables'!$I$123,HB$21='Index Tables'!$I$97),IF(HB$22&lt;&gt;"Demand",0,SUMIFS('Power Purchase Inputs Summary'!$J$61:$K$61,'Power Purchase Inputs Summary'!$J$44:$K$44,HB$23)*SUMPRODUCT('Technical forecasts (Year 2)'!$L407:$AE40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0,'Technical forecasts (Year 2)'!$J471),IF(HB$22="Demand",'Technical forecasts (Year 2)'!$K471,IF(HB$21='Index Tables'!$I$97,'Technical forecasts (Year 2)'!$I440,'Technical forecasts (Year 2)'!$I471))))</f>
        <v>0</v>
      </c>
      <c r="HC28" s="211" cm="1">
        <f t="array" aca="1" ref="HC28" ca="1">IF(AND(HC$20='Index Tables'!$I$123,HC$21='Index Tables'!$I$97),IF(HC$22&lt;&gt;"Demand",0,SUMIFS('Power Purchase Inputs Summary'!$J$61:$K$61,'Power Purchase Inputs Summary'!$J$44:$K$44,HC$23)*SUMPRODUCT('Technical forecasts (Year 2)'!$L407:$AE40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0,'Technical forecasts (Year 2)'!$J471),IF(HC$22="Demand",'Technical forecasts (Year 2)'!$K471,IF(HC$21='Index Tables'!$I$97,'Technical forecasts (Year 2)'!$I440,'Technical forecasts (Year 2)'!$I471))))</f>
        <v>0</v>
      </c>
      <c r="HD28" s="211" cm="1">
        <f t="array" aca="1" ref="HD28" ca="1">IF(AND(HD$20='Index Tables'!$I$123,HD$21='Index Tables'!$I$97),IF(HD$22&lt;&gt;"Demand",0,SUMIFS('Power Purchase Inputs Summary'!$J$61:$K$61,'Power Purchase Inputs Summary'!$J$44:$K$44,HD$23)*SUMPRODUCT('Technical forecasts (Year 2)'!$L407:$AE40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0,'Technical forecasts (Year 2)'!$J471),IF(HD$22="Demand",'Technical forecasts (Year 2)'!$K471,IF(HD$21='Index Tables'!$I$97,'Technical forecasts (Year 2)'!$I440,'Technical forecasts (Year 2)'!$I471))))</f>
        <v>0</v>
      </c>
      <c r="HE28" s="211" cm="1">
        <f t="array" aca="1" ref="HE28" ca="1">IF(AND(HE$20='Index Tables'!$I$123,HE$21='Index Tables'!$I$97),IF(HE$22&lt;&gt;"Demand",0,SUMIFS('Power Purchase Inputs Summary'!$J$61:$K$61,'Power Purchase Inputs Summary'!$J$44:$K$44,HE$23)*SUMPRODUCT('Technical forecasts (Year 2)'!$L407:$AE40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0,'Technical forecasts (Year 2)'!$J471),IF(HE$22="Demand",'Technical forecasts (Year 2)'!$K471,IF(HE$21='Index Tables'!$I$97,'Technical forecasts (Year 2)'!$I440,'Technical forecasts (Year 2)'!$I471))))</f>
        <v>0</v>
      </c>
      <c r="HF28" s="211" cm="1">
        <f t="array" aca="1" ref="HF28" ca="1">IF(AND(HF$20='Index Tables'!$I$123,HF$21='Index Tables'!$I$97),IF(HF$22&lt;&gt;"Demand",0,SUMIFS('Power Purchase Inputs Summary'!$J$61:$K$61,'Power Purchase Inputs Summary'!$J$44:$K$44,HF$23)*SUMPRODUCT('Technical forecasts (Year 2)'!$L407:$AE40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0,'Technical forecasts (Year 2)'!$J471),IF(HF$22="Demand",'Technical forecasts (Year 2)'!$K471,IF(HF$21='Index Tables'!$I$97,'Technical forecasts (Year 2)'!$I440,'Technical forecasts (Year 2)'!$I471))))</f>
        <v>0</v>
      </c>
      <c r="HG28" s="211" cm="1">
        <f t="array" aca="1" ref="HG28" ca="1">IF(AND(HG$20='Index Tables'!$I$123,HG$21='Index Tables'!$I$97),IF(HG$22&lt;&gt;"Demand",0,SUMIFS('Power Purchase Inputs Summary'!$J$61:$K$61,'Power Purchase Inputs Summary'!$J$44:$K$44,HG$23)*SUMPRODUCT('Technical forecasts (Year 2)'!$L407:$AE40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0,'Technical forecasts (Year 2)'!$J471),IF(HG$22="Demand",'Technical forecasts (Year 2)'!$K471,IF(HG$21='Index Tables'!$I$97,'Technical forecasts (Year 2)'!$I440,'Technical forecasts (Year 2)'!$I471))))</f>
        <v>0</v>
      </c>
      <c r="HH28" s="211" cm="1">
        <f t="array" aca="1" ref="HH28" ca="1">IF(AND(HH$20='Index Tables'!$I$123,HH$21='Index Tables'!$I$97),IF(HH$22&lt;&gt;"Demand",0,SUMIFS('Power Purchase Inputs Summary'!$J$61:$K$61,'Power Purchase Inputs Summary'!$J$44:$K$44,HH$23)*SUMPRODUCT('Technical forecasts (Year 2)'!$L407:$AE40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0,'Technical forecasts (Year 2)'!$J471),IF(HH$22="Demand",'Technical forecasts (Year 2)'!$K471,IF(HH$21='Index Tables'!$I$97,'Technical forecasts (Year 2)'!$I440,'Technical forecasts (Year 2)'!$I471))))</f>
        <v>0</v>
      </c>
      <c r="HI28" s="211" cm="1">
        <f t="array" aca="1" ref="HI28" ca="1">IF(AND(HI$20='Index Tables'!$I$123,HI$21='Index Tables'!$I$97),IF(HI$22&lt;&gt;"Demand",0,SUMIFS('Power Purchase Inputs Summary'!$J$61:$K$61,'Power Purchase Inputs Summary'!$J$44:$K$44,HI$23)*SUMPRODUCT('Technical forecasts (Year 2)'!$L407:$AE40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0,'Technical forecasts (Year 2)'!$J471),IF(HI$22="Demand",'Technical forecasts (Year 2)'!$K471,IF(HI$21='Index Tables'!$I$97,'Technical forecasts (Year 2)'!$I440,'Technical forecasts (Year 2)'!$I471))))</f>
        <v>0</v>
      </c>
      <c r="HK28" s="211" cm="1">
        <f t="array" aca="1" ref="HK28" ca="1">IF(AND(HK$20='Index Tables'!$I$123,HK$21='Index Tables'!$I$97),IF(HK$22&lt;&gt;"Demand",0,SUMIFS('Power Purchase Inputs Summary'!$J$61:$K$61,'Power Purchase Inputs Summary'!$J$44:$K$44,HK$23)*SUMPRODUCT('Technical forecasts (Year 2)'!$L407:$AE40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0,'Technical forecasts (Year 2)'!$J471),IF(HK$22="Demand",'Technical forecasts (Year 2)'!$K471,IF(HK$21='Index Tables'!$I$97,'Technical forecasts (Year 2)'!$I440,'Technical forecasts (Year 2)'!$I471))))</f>
        <v>0</v>
      </c>
      <c r="HL28" s="211" cm="1">
        <f t="array" aca="1" ref="HL28" ca="1">IF(AND(HL$20='Index Tables'!$I$123,HL$21='Index Tables'!$I$97),IF(HL$22&lt;&gt;"Demand",0,SUMIFS('Power Purchase Inputs Summary'!$J$61:$K$61,'Power Purchase Inputs Summary'!$J$44:$K$44,HL$23)*SUMPRODUCT('Technical forecasts (Year 2)'!$L407:$AE40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0,'Technical forecasts (Year 2)'!$J471),IF(HL$22="Demand",'Technical forecasts (Year 2)'!$K471,IF(HL$21='Index Tables'!$I$97,'Technical forecasts (Year 2)'!$I440,'Technical forecasts (Year 2)'!$I471))))</f>
        <v>0</v>
      </c>
      <c r="HM28" s="211" cm="1">
        <f t="array" aca="1" ref="HM28" ca="1">IF(AND(HM$20='Index Tables'!$I$123,HM$21='Index Tables'!$I$97),IF(HM$22&lt;&gt;"Demand",0,SUMIFS('Power Purchase Inputs Summary'!$J$61:$K$61,'Power Purchase Inputs Summary'!$J$44:$K$44,HM$23)*SUMPRODUCT('Technical forecasts (Year 2)'!$L407:$AE40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0,'Technical forecasts (Year 2)'!$J471),IF(HM$22="Demand",'Technical forecasts (Year 2)'!$K471,IF(HM$21='Index Tables'!$I$97,'Technical forecasts (Year 2)'!$I440,'Technical forecasts (Year 2)'!$I471))))</f>
        <v>0</v>
      </c>
      <c r="HN28" s="211" cm="1">
        <f t="array" aca="1" ref="HN28" ca="1">IF(AND(HN$20='Index Tables'!$I$123,HN$21='Index Tables'!$I$97),IF(HN$22&lt;&gt;"Demand",0,SUMIFS('Power Purchase Inputs Summary'!$J$61:$K$61,'Power Purchase Inputs Summary'!$J$44:$K$44,HN$23)*SUMPRODUCT('Technical forecasts (Year 2)'!$L407:$AE40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0,'Technical forecasts (Year 2)'!$J471),IF(HN$22="Demand",'Technical forecasts (Year 2)'!$K471,IF(HN$21='Index Tables'!$I$97,'Technical forecasts (Year 2)'!$I440,'Technical forecasts (Year 2)'!$I471))))</f>
        <v>0</v>
      </c>
      <c r="HO28" s="211" cm="1">
        <f t="array" aca="1" ref="HO28" ca="1">IF(AND(HO$20='Index Tables'!$I$123,HO$21='Index Tables'!$I$97),IF(HO$22&lt;&gt;"Demand",0,SUMIFS('Power Purchase Inputs Summary'!$J$61:$K$61,'Power Purchase Inputs Summary'!$J$44:$K$44,HO$23)*SUMPRODUCT('Technical forecasts (Year 2)'!$L407:$AE40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0,'Technical forecasts (Year 2)'!$J471),IF(HO$22="Demand",'Technical forecasts (Year 2)'!$K471,IF(HO$21='Index Tables'!$I$97,'Technical forecasts (Year 2)'!$I440,'Technical forecasts (Year 2)'!$I471))))</f>
        <v>0</v>
      </c>
      <c r="HP28" s="211" cm="1">
        <f t="array" aca="1" ref="HP28" ca="1">IF(AND(HP$20='Index Tables'!$I$123,HP$21='Index Tables'!$I$97),IF(HP$22&lt;&gt;"Demand",0,SUMIFS('Power Purchase Inputs Summary'!$J$61:$K$61,'Power Purchase Inputs Summary'!$J$44:$K$44,HP$23)*SUMPRODUCT('Technical forecasts (Year 2)'!$L407:$AE40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0,'Technical forecasts (Year 2)'!$J471),IF(HP$22="Demand",'Technical forecasts (Year 2)'!$K471,IF(HP$21='Index Tables'!$I$97,'Technical forecasts (Year 2)'!$I440,'Technical forecasts (Year 2)'!$I471))))</f>
        <v>0</v>
      </c>
      <c r="HQ28" s="211" cm="1">
        <f t="array" aca="1" ref="HQ28" ca="1">IF(AND(HQ$20='Index Tables'!$I$123,HQ$21='Index Tables'!$I$97),IF(HQ$22&lt;&gt;"Demand",0,SUMIFS('Power Purchase Inputs Summary'!$J$61:$K$61,'Power Purchase Inputs Summary'!$J$44:$K$44,HQ$23)*SUMPRODUCT('Technical forecasts (Year 2)'!$L407:$AE40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0,'Technical forecasts (Year 2)'!$J471),IF(HQ$22="Demand",'Technical forecasts (Year 2)'!$K471,IF(HQ$21='Index Tables'!$I$97,'Technical forecasts (Year 2)'!$I440,'Technical forecasts (Year 2)'!$I471))))</f>
        <v>0</v>
      </c>
      <c r="HR28" s="211" cm="1">
        <f t="array" aca="1" ref="HR28" ca="1">IF(AND(HR$20='Index Tables'!$I$123,HR$21='Index Tables'!$I$97),IF(HR$22&lt;&gt;"Demand",0,SUMIFS('Power Purchase Inputs Summary'!$J$61:$K$61,'Power Purchase Inputs Summary'!$J$44:$K$44,HR$23)*SUMPRODUCT('Technical forecasts (Year 2)'!$L407:$AE40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0,'Technical forecasts (Year 2)'!$J471),IF(HR$22="Demand",'Technical forecasts (Year 2)'!$K471,IF(HR$21='Index Tables'!$I$97,'Technical forecasts (Year 2)'!$I440,'Technical forecasts (Year 2)'!$I471))))</f>
        <v>0</v>
      </c>
      <c r="HS28" s="211" cm="1">
        <f t="array" aca="1" ref="HS28" ca="1">IF(AND(HS$20='Index Tables'!$I$123,HS$21='Index Tables'!$I$97),IF(HS$22&lt;&gt;"Demand",0,SUMIFS('Power Purchase Inputs Summary'!$J$61:$K$61,'Power Purchase Inputs Summary'!$J$44:$K$44,HS$23)*SUMPRODUCT('Technical forecasts (Year 2)'!$L407:$AE40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0,'Technical forecasts (Year 2)'!$J471),IF(HS$22="Demand",'Technical forecasts (Year 2)'!$K471,IF(HS$21='Index Tables'!$I$97,'Technical forecasts (Year 2)'!$I440,'Technical forecasts (Year 2)'!$I471))))</f>
        <v>0</v>
      </c>
      <c r="HU28" s="211" cm="1">
        <f t="array" aca="1" ref="HU28" ca="1">IF(AND(HU$20='Index Tables'!$I$123,HU$21='Index Tables'!$I$97),IF(HU$22&lt;&gt;"Demand",0,SUMIFS('Power Purchase Inputs Summary'!$J$61:$K$61,'Power Purchase Inputs Summary'!$J$44:$K$44,HU$23)*SUMPRODUCT('Technical forecasts (Year 2)'!$L407:$AE40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0,'Technical forecasts (Year 2)'!$J471),IF(HU$22="Demand",'Technical forecasts (Year 2)'!$K471,IF(HU$21='Index Tables'!$I$97,'Technical forecasts (Year 2)'!$I440,'Technical forecasts (Year 2)'!$I471))))</f>
        <v>0</v>
      </c>
      <c r="HV28" s="211" cm="1">
        <f t="array" aca="1" ref="HV28" ca="1">IF(AND(HV$20='Index Tables'!$I$123,HV$21='Index Tables'!$I$97),IF(HV$22&lt;&gt;"Demand",0,SUMIFS('Power Purchase Inputs Summary'!$J$61:$K$61,'Power Purchase Inputs Summary'!$J$44:$K$44,HV$23)*SUMPRODUCT('Technical forecasts (Year 2)'!$L407:$AE40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0,'Technical forecasts (Year 2)'!$J471),IF(HV$22="Demand",'Technical forecasts (Year 2)'!$K471,IF(HV$21='Index Tables'!$I$97,'Technical forecasts (Year 2)'!$I440,'Technical forecasts (Year 2)'!$I471))))</f>
        <v>0</v>
      </c>
      <c r="HW28" s="211" cm="1">
        <f t="array" aca="1" ref="HW28" ca="1">IF(AND(HW$20='Index Tables'!$I$123,HW$21='Index Tables'!$I$97),IF(HW$22&lt;&gt;"Demand",0,SUMIFS('Power Purchase Inputs Summary'!$J$61:$K$61,'Power Purchase Inputs Summary'!$J$44:$K$44,HW$23)*SUMPRODUCT('Technical forecasts (Year 2)'!$L407:$AE40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0,'Technical forecasts (Year 2)'!$J471),IF(HW$22="Demand",'Technical forecasts (Year 2)'!$K471,IF(HW$21='Index Tables'!$I$97,'Technical forecasts (Year 2)'!$I440,'Technical forecasts (Year 2)'!$I471))))</f>
        <v>0</v>
      </c>
      <c r="HX28" s="211" cm="1">
        <f t="array" aca="1" ref="HX28" ca="1">IF(AND(HX$20='Index Tables'!$I$123,HX$21='Index Tables'!$I$97),IF(HX$22&lt;&gt;"Demand",0,SUMIFS('Power Purchase Inputs Summary'!$J$61:$K$61,'Power Purchase Inputs Summary'!$J$44:$K$44,HX$23)*SUMPRODUCT('Technical forecasts (Year 2)'!$L407:$AE40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0,'Technical forecasts (Year 2)'!$J471),IF(HX$22="Demand",'Technical forecasts (Year 2)'!$K471,IF(HX$21='Index Tables'!$I$97,'Technical forecasts (Year 2)'!$I440,'Technical forecasts (Year 2)'!$I471))))</f>
        <v>0</v>
      </c>
      <c r="HY28" s="211" cm="1">
        <f t="array" aca="1" ref="HY28" ca="1">IF(AND(HY$20='Index Tables'!$I$123,HY$21='Index Tables'!$I$97),IF(HY$22&lt;&gt;"Demand",0,SUMIFS('Power Purchase Inputs Summary'!$J$61:$K$61,'Power Purchase Inputs Summary'!$J$44:$K$44,HY$23)*SUMPRODUCT('Technical forecasts (Year 2)'!$L407:$AE40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0,'Technical forecasts (Year 2)'!$J471),IF(HY$22="Demand",'Technical forecasts (Year 2)'!$K471,IF(HY$21='Index Tables'!$I$97,'Technical forecasts (Year 2)'!$I440,'Technical forecasts (Year 2)'!$I471))))</f>
        <v>0</v>
      </c>
      <c r="HZ28" s="211" cm="1">
        <f t="array" aca="1" ref="HZ28" ca="1">IF(AND(HZ$20='Index Tables'!$I$123,HZ$21='Index Tables'!$I$97),IF(HZ$22&lt;&gt;"Demand",0,SUMIFS('Power Purchase Inputs Summary'!$J$61:$K$61,'Power Purchase Inputs Summary'!$J$44:$K$44,HZ$23)*SUMPRODUCT('Technical forecasts (Year 2)'!$L407:$AE40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0,'Technical forecasts (Year 2)'!$J471),IF(HZ$22="Demand",'Technical forecasts (Year 2)'!$K471,IF(HZ$21='Index Tables'!$I$97,'Technical forecasts (Year 2)'!$I440,'Technical forecasts (Year 2)'!$I471))))</f>
        <v>0</v>
      </c>
      <c r="IA28" s="211" cm="1">
        <f t="array" aca="1" ref="IA28" ca="1">IF(AND(IA$20='Index Tables'!$I$123,IA$21='Index Tables'!$I$97),IF(IA$22&lt;&gt;"Demand",0,SUMIFS('Power Purchase Inputs Summary'!$J$61:$K$61,'Power Purchase Inputs Summary'!$J$44:$K$44,IA$23)*SUMPRODUCT('Technical forecasts (Year 2)'!$L407:$AE40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0,'Technical forecasts (Year 2)'!$J471),IF(IA$22="Demand",'Technical forecasts (Year 2)'!$K471,IF(IA$21='Index Tables'!$I$97,'Technical forecasts (Year 2)'!$I440,'Technical forecasts (Year 2)'!$I471))))</f>
        <v>0</v>
      </c>
      <c r="IB28" s="211" cm="1">
        <f t="array" aca="1" ref="IB28" ca="1">IF(AND(IB$20='Index Tables'!$I$123,IB$21='Index Tables'!$I$97),IF(IB$22&lt;&gt;"Demand",0,SUMIFS('Power Purchase Inputs Summary'!$J$61:$K$61,'Power Purchase Inputs Summary'!$J$44:$K$44,IB$23)*SUMPRODUCT('Technical forecasts (Year 2)'!$L407:$AE40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0,'Technical forecasts (Year 2)'!$J471),IF(IB$22="Demand",'Technical forecasts (Year 2)'!$K471,IF(IB$21='Index Tables'!$I$97,'Technical forecasts (Year 2)'!$I440,'Technical forecasts (Year 2)'!$I471))))</f>
        <v>0</v>
      </c>
      <c r="IC28" s="211" cm="1">
        <f t="array" aca="1" ref="IC28" ca="1">IF(AND(IC$20='Index Tables'!$I$123,IC$21='Index Tables'!$I$97),IF(IC$22&lt;&gt;"Demand",0,SUMIFS('Power Purchase Inputs Summary'!$J$61:$K$61,'Power Purchase Inputs Summary'!$J$44:$K$44,IC$23)*SUMPRODUCT('Technical forecasts (Year 2)'!$L407:$AE40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0,'Technical forecasts (Year 2)'!$J471),IF(IC$22="Demand",'Technical forecasts (Year 2)'!$K471,IF(IC$21='Index Tables'!$I$97,'Technical forecasts (Year 2)'!$I440,'Technical forecasts (Year 2)'!$I471))))</f>
        <v>0</v>
      </c>
      <c r="IE28" s="211" cm="1">
        <f t="array" aca="1" ref="IE28" ca="1">IF(AND(IE$20='Index Tables'!$I$123,IE$21='Index Tables'!$I$97),IF(IE$22&lt;&gt;"Demand",0,SUMIFS('Power Purchase Inputs Summary'!$J$61:$K$61,'Power Purchase Inputs Summary'!$J$44:$K$44,IE$23)*SUMPRODUCT('Technical forecasts (Year 2)'!$L407:$AE40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0,'Technical forecasts (Year 2)'!$J471),IF(IE$22="Demand",'Technical forecasts (Year 2)'!$K471,IF(IE$21='Index Tables'!$I$97,'Technical forecasts (Year 2)'!$I440,'Technical forecasts (Year 2)'!$I471))))</f>
        <v>0</v>
      </c>
      <c r="IF28" s="211" cm="1">
        <f t="array" aca="1" ref="IF28" ca="1">IF(AND(IF$20='Index Tables'!$I$123,IF$21='Index Tables'!$I$97),IF(IF$22&lt;&gt;"Demand",0,SUMIFS('Power Purchase Inputs Summary'!$J$61:$K$61,'Power Purchase Inputs Summary'!$J$44:$K$44,IF$23)*SUMPRODUCT('Technical forecasts (Year 2)'!$L407:$AE40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0,'Technical forecasts (Year 2)'!$J471),IF(IF$22="Demand",'Technical forecasts (Year 2)'!$K471,IF(IF$21='Index Tables'!$I$97,'Technical forecasts (Year 2)'!$I440,'Technical forecasts (Year 2)'!$I471))))</f>
        <v>0</v>
      </c>
      <c r="IG28" s="211" cm="1">
        <f t="array" aca="1" ref="IG28" ca="1">IF(AND(IG$20='Index Tables'!$I$123,IG$21='Index Tables'!$I$97),IF(IG$22&lt;&gt;"Demand",0,SUMIFS('Power Purchase Inputs Summary'!$J$61:$K$61,'Power Purchase Inputs Summary'!$J$44:$K$44,IG$23)*SUMPRODUCT('Technical forecasts (Year 2)'!$L407:$AE40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0,'Technical forecasts (Year 2)'!$J471),IF(IG$22="Demand",'Technical forecasts (Year 2)'!$K471,IF(IG$21='Index Tables'!$I$97,'Technical forecasts (Year 2)'!$I440,'Technical forecasts (Year 2)'!$I471))))</f>
        <v>0</v>
      </c>
      <c r="IH28" s="211" cm="1">
        <f t="array" aca="1" ref="IH28" ca="1">IF(AND(IH$20='Index Tables'!$I$123,IH$21='Index Tables'!$I$97),IF(IH$22&lt;&gt;"Demand",0,SUMIFS('Power Purchase Inputs Summary'!$J$61:$K$61,'Power Purchase Inputs Summary'!$J$44:$K$44,IH$23)*SUMPRODUCT('Technical forecasts (Year 2)'!$L407:$AE40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0,'Technical forecasts (Year 2)'!$J471),IF(IH$22="Demand",'Technical forecasts (Year 2)'!$K471,IF(IH$21='Index Tables'!$I$97,'Technical forecasts (Year 2)'!$I440,'Technical forecasts (Year 2)'!$I471))))</f>
        <v>0</v>
      </c>
      <c r="II28" s="211" cm="1">
        <f t="array" aca="1" ref="II28" ca="1">IF(AND(II$20='Index Tables'!$I$123,II$21='Index Tables'!$I$97),IF(II$22&lt;&gt;"Demand",0,SUMIFS('Power Purchase Inputs Summary'!$J$61:$K$61,'Power Purchase Inputs Summary'!$J$44:$K$44,II$23)*SUMPRODUCT('Technical forecasts (Year 2)'!$L407:$AE40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0,'Technical forecasts (Year 2)'!$J471),IF(II$22="Demand",'Technical forecasts (Year 2)'!$K471,IF(II$21='Index Tables'!$I$97,'Technical forecasts (Year 2)'!$I440,'Technical forecasts (Year 2)'!$I471))))</f>
        <v>0</v>
      </c>
      <c r="IJ28" s="211" cm="1">
        <f t="array" aca="1" ref="IJ28" ca="1">IF(AND(IJ$20='Index Tables'!$I$123,IJ$21='Index Tables'!$I$97),IF(IJ$22&lt;&gt;"Demand",0,SUMIFS('Power Purchase Inputs Summary'!$J$61:$K$61,'Power Purchase Inputs Summary'!$J$44:$K$44,IJ$23)*SUMPRODUCT('Technical forecasts (Year 2)'!$L407:$AE40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0,'Technical forecasts (Year 2)'!$J471),IF(IJ$22="Demand",'Technical forecasts (Year 2)'!$K471,IF(IJ$21='Index Tables'!$I$97,'Technical forecasts (Year 2)'!$I440,'Technical forecasts (Year 2)'!$I471))))</f>
        <v>0</v>
      </c>
      <c r="IK28" s="211" cm="1">
        <f t="array" aca="1" ref="IK28" ca="1">IF(AND(IK$20='Index Tables'!$I$123,IK$21='Index Tables'!$I$97),IF(IK$22&lt;&gt;"Demand",0,SUMIFS('Power Purchase Inputs Summary'!$J$61:$K$61,'Power Purchase Inputs Summary'!$J$44:$K$44,IK$23)*SUMPRODUCT('Technical forecasts (Year 2)'!$L407:$AE40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0,'Technical forecasts (Year 2)'!$J471),IF(IK$22="Demand",'Technical forecasts (Year 2)'!$K471,IF(IK$21='Index Tables'!$I$97,'Technical forecasts (Year 2)'!$I440,'Technical forecasts (Year 2)'!$I471))))</f>
        <v>0</v>
      </c>
      <c r="IL28" s="211" cm="1">
        <f t="array" aca="1" ref="IL28" ca="1">IF(AND(IL$20='Index Tables'!$I$123,IL$21='Index Tables'!$I$97),IF(IL$22&lt;&gt;"Demand",0,SUMIFS('Power Purchase Inputs Summary'!$J$61:$K$61,'Power Purchase Inputs Summary'!$J$44:$K$44,IL$23)*SUMPRODUCT('Technical forecasts (Year 2)'!$L407:$AE40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0,'Technical forecasts (Year 2)'!$J471),IF(IL$22="Demand",'Technical forecasts (Year 2)'!$K471,IF(IL$21='Index Tables'!$I$97,'Technical forecasts (Year 2)'!$I440,'Technical forecasts (Year 2)'!$I471))))</f>
        <v>0</v>
      </c>
      <c r="IM28" s="211" cm="1">
        <f t="array" aca="1" ref="IM28" ca="1">IF(AND(IM$20='Index Tables'!$I$123,IM$21='Index Tables'!$I$97),IF(IM$22&lt;&gt;"Demand",0,SUMIFS('Power Purchase Inputs Summary'!$J$61:$K$61,'Power Purchase Inputs Summary'!$J$44:$K$44,IM$23)*SUMPRODUCT('Technical forecasts (Year 2)'!$L407:$AE40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0,'Technical forecasts (Year 2)'!$J471),IF(IM$22="Demand",'Technical forecasts (Year 2)'!$K471,IF(IM$21='Index Tables'!$I$97,'Technical forecasts (Year 2)'!$I440,'Technical forecasts (Year 2)'!$I471))))</f>
        <v>0</v>
      </c>
      <c r="IO28" s="211" cm="1">
        <f t="array" aca="1" ref="IO28" ca="1">IF(AND(IO$20='Index Tables'!$I$123,IO$21='Index Tables'!$I$97),IF(IO$22&lt;&gt;"Demand",0,SUMIFS('Power Purchase Inputs Summary'!$J$61:$K$61,'Power Purchase Inputs Summary'!$J$44:$K$44,IO$23)*SUMPRODUCT('Technical forecasts (Year 2)'!$L407:$AE40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0,'Technical forecasts (Year 2)'!$J471),IF(IO$22="Demand",'Technical forecasts (Year 2)'!$K471,IF(IO$21='Index Tables'!$I$97,'Technical forecasts (Year 2)'!$I440,'Technical forecasts (Year 2)'!$I471))))</f>
        <v>0</v>
      </c>
      <c r="IP28" s="211" cm="1">
        <f t="array" aca="1" ref="IP28" ca="1">IF(AND(IP$20='Index Tables'!$I$123,IP$21='Index Tables'!$I$97),IF(IP$22&lt;&gt;"Demand",0,SUMIFS('Power Purchase Inputs Summary'!$J$61:$K$61,'Power Purchase Inputs Summary'!$J$44:$K$44,IP$23)*SUMPRODUCT('Technical forecasts (Year 2)'!$L407:$AE40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0,'Technical forecasts (Year 2)'!$J471),IF(IP$22="Demand",'Technical forecasts (Year 2)'!$K471,IF(IP$21='Index Tables'!$I$97,'Technical forecasts (Year 2)'!$I440,'Technical forecasts (Year 2)'!$I471))))</f>
        <v>0</v>
      </c>
      <c r="IQ28" s="211" cm="1">
        <f t="array" aca="1" ref="IQ28" ca="1">IF(AND(IQ$20='Index Tables'!$I$123,IQ$21='Index Tables'!$I$97),IF(IQ$22&lt;&gt;"Demand",0,SUMIFS('Power Purchase Inputs Summary'!$J$61:$K$61,'Power Purchase Inputs Summary'!$J$44:$K$44,IQ$23)*SUMPRODUCT('Technical forecasts (Year 2)'!$L407:$AE40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0,'Technical forecasts (Year 2)'!$J471),IF(IQ$22="Demand",'Technical forecasts (Year 2)'!$K471,IF(IQ$21='Index Tables'!$I$97,'Technical forecasts (Year 2)'!$I440,'Technical forecasts (Year 2)'!$I471))))</f>
        <v>0</v>
      </c>
      <c r="IR28" s="211" cm="1">
        <f t="array" aca="1" ref="IR28" ca="1">IF(AND(IR$20='Index Tables'!$I$123,IR$21='Index Tables'!$I$97),IF(IR$22&lt;&gt;"Demand",0,SUMIFS('Power Purchase Inputs Summary'!$J$61:$K$61,'Power Purchase Inputs Summary'!$J$44:$K$44,IR$23)*SUMPRODUCT('Technical forecasts (Year 2)'!$L407:$AE40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0,'Technical forecasts (Year 2)'!$J471),IF(IR$22="Demand",'Technical forecasts (Year 2)'!$K471,IF(IR$21='Index Tables'!$I$97,'Technical forecasts (Year 2)'!$I440,'Technical forecasts (Year 2)'!$I471))))</f>
        <v>0</v>
      </c>
      <c r="IS28" s="211" cm="1">
        <f t="array" aca="1" ref="IS28" ca="1">IF(AND(IS$20='Index Tables'!$I$123,IS$21='Index Tables'!$I$97),IF(IS$22&lt;&gt;"Demand",0,SUMIFS('Power Purchase Inputs Summary'!$J$61:$K$61,'Power Purchase Inputs Summary'!$J$44:$K$44,IS$23)*SUMPRODUCT('Technical forecasts (Year 2)'!$L407:$AE40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0,'Technical forecasts (Year 2)'!$J471),IF(IS$22="Demand",'Technical forecasts (Year 2)'!$K471,IF(IS$21='Index Tables'!$I$97,'Technical forecasts (Year 2)'!$I440,'Technical forecasts (Year 2)'!$I471))))</f>
        <v>0</v>
      </c>
      <c r="IT28" s="211" cm="1">
        <f t="array" aca="1" ref="IT28" ca="1">IF(AND(IT$20='Index Tables'!$I$123,IT$21='Index Tables'!$I$97),IF(IT$22&lt;&gt;"Demand",0,SUMIFS('Power Purchase Inputs Summary'!$J$61:$K$61,'Power Purchase Inputs Summary'!$J$44:$K$44,IT$23)*SUMPRODUCT('Technical forecasts (Year 2)'!$L407:$AE40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0,'Technical forecasts (Year 2)'!$J471),IF(IT$22="Demand",'Technical forecasts (Year 2)'!$K471,IF(IT$21='Index Tables'!$I$97,'Technical forecasts (Year 2)'!$I440,'Technical forecasts (Year 2)'!$I471))))</f>
        <v>0</v>
      </c>
      <c r="IU28" s="211" cm="1">
        <f t="array" aca="1" ref="IU28" ca="1">IF(AND(IU$20='Index Tables'!$I$123,IU$21='Index Tables'!$I$97),IF(IU$22&lt;&gt;"Demand",0,SUMIFS('Power Purchase Inputs Summary'!$J$61:$K$61,'Power Purchase Inputs Summary'!$J$44:$K$44,IU$23)*SUMPRODUCT('Technical forecasts (Year 2)'!$L407:$AE40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0,'Technical forecasts (Year 2)'!$J471),IF(IU$22="Demand",'Technical forecasts (Year 2)'!$K471,IF(IU$21='Index Tables'!$I$97,'Technical forecasts (Year 2)'!$I440,'Technical forecasts (Year 2)'!$I471))))</f>
        <v>0</v>
      </c>
      <c r="IV28" s="211" cm="1">
        <f t="array" aca="1" ref="IV28" ca="1">IF(AND(IV$20='Index Tables'!$I$123,IV$21='Index Tables'!$I$97),IF(IV$22&lt;&gt;"Demand",0,SUMIFS('Power Purchase Inputs Summary'!$J$61:$K$61,'Power Purchase Inputs Summary'!$J$44:$K$44,IV$23)*SUMPRODUCT('Technical forecasts (Year 2)'!$L407:$AE40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0,'Technical forecasts (Year 2)'!$J471),IF(IV$22="Demand",'Technical forecasts (Year 2)'!$K471,IF(IV$21='Index Tables'!$I$97,'Technical forecasts (Year 2)'!$I440,'Technical forecasts (Year 2)'!$I471))))</f>
        <v>0</v>
      </c>
      <c r="IW28" s="211" cm="1">
        <f t="array" aca="1" ref="IW28" ca="1">IF(AND(IW$20='Index Tables'!$I$123,IW$21='Index Tables'!$I$97),IF(IW$22&lt;&gt;"Demand",0,SUMIFS('Power Purchase Inputs Summary'!$J$61:$K$61,'Power Purchase Inputs Summary'!$J$44:$K$44,IW$23)*SUMPRODUCT('Technical forecasts (Year 2)'!$L407:$AE40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0,'Technical forecasts (Year 2)'!$J471),IF(IW$22="Demand",'Technical forecasts (Year 2)'!$K471,IF(IW$21='Index Tables'!$I$97,'Technical forecasts (Year 2)'!$I440,'Technical forecasts (Year 2)'!$I471))))</f>
        <v>0</v>
      </c>
      <c r="IY28" s="211" cm="1">
        <f t="array" aca="1" ref="IY28" ca="1">IF(AND(IY$20='Index Tables'!$I$123,IY$21='Index Tables'!$I$97),IF(IY$22&lt;&gt;"Demand",0,SUMIFS('Power Purchase Inputs Summary'!$J$61:$K$61,'Power Purchase Inputs Summary'!$J$44:$K$44,IY$23)*SUMPRODUCT('Technical forecasts (Year 2)'!$L407:$AE40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0,'Technical forecasts (Year 2)'!$J471),IF(IY$22="Demand",'Technical forecasts (Year 2)'!$K471,IF(IY$21='Index Tables'!$I$97,'Technical forecasts (Year 2)'!$I440,'Technical forecasts (Year 2)'!$I471))))</f>
        <v>0</v>
      </c>
      <c r="IZ28" s="211" cm="1">
        <f t="array" aca="1" ref="IZ28" ca="1">IF(AND(IZ$20='Index Tables'!$I$123,IZ$21='Index Tables'!$I$97),IF(IZ$22&lt;&gt;"Demand",0,SUMIFS('Power Purchase Inputs Summary'!$J$61:$K$61,'Power Purchase Inputs Summary'!$J$44:$K$44,IZ$23)*SUMPRODUCT('Technical forecasts (Year 2)'!$L407:$AE40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0,'Technical forecasts (Year 2)'!$J471),IF(IZ$22="Demand",'Technical forecasts (Year 2)'!$K471,IF(IZ$21='Index Tables'!$I$97,'Technical forecasts (Year 2)'!$I440,'Technical forecasts (Year 2)'!$I471))))</f>
        <v>0</v>
      </c>
      <c r="JA28" s="211" cm="1">
        <f t="array" aca="1" ref="JA28" ca="1">IF(AND(JA$20='Index Tables'!$I$123,JA$21='Index Tables'!$I$97),IF(JA$22&lt;&gt;"Demand",0,SUMIFS('Power Purchase Inputs Summary'!$J$61:$K$61,'Power Purchase Inputs Summary'!$J$44:$K$44,JA$23)*SUMPRODUCT('Technical forecasts (Year 2)'!$L407:$AE40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0,'Technical forecasts (Year 2)'!$J471),IF(JA$22="Demand",'Technical forecasts (Year 2)'!$K471,IF(JA$21='Index Tables'!$I$97,'Technical forecasts (Year 2)'!$I440,'Technical forecasts (Year 2)'!$I471))))</f>
        <v>0</v>
      </c>
      <c r="JB28" s="211" cm="1">
        <f t="array" aca="1" ref="JB28" ca="1">IF(AND(JB$20='Index Tables'!$I$123,JB$21='Index Tables'!$I$97),IF(JB$22&lt;&gt;"Demand",0,SUMIFS('Power Purchase Inputs Summary'!$J$61:$K$61,'Power Purchase Inputs Summary'!$J$44:$K$44,JB$23)*SUMPRODUCT('Technical forecasts (Year 2)'!$L407:$AE40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0,'Technical forecasts (Year 2)'!$J471),IF(JB$22="Demand",'Technical forecasts (Year 2)'!$K471,IF(JB$21='Index Tables'!$I$97,'Technical forecasts (Year 2)'!$I440,'Technical forecasts (Year 2)'!$I471))))</f>
        <v>0</v>
      </c>
      <c r="JC28" s="211" cm="1">
        <f t="array" aca="1" ref="JC28" ca="1">IF(AND(JC$20='Index Tables'!$I$123,JC$21='Index Tables'!$I$97),IF(JC$22&lt;&gt;"Demand",0,SUMIFS('Power Purchase Inputs Summary'!$J$61:$K$61,'Power Purchase Inputs Summary'!$J$44:$K$44,JC$23)*SUMPRODUCT('Technical forecasts (Year 2)'!$L407:$AE40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0,'Technical forecasts (Year 2)'!$J471),IF(JC$22="Demand",'Technical forecasts (Year 2)'!$K471,IF(JC$21='Index Tables'!$I$97,'Technical forecasts (Year 2)'!$I440,'Technical forecasts (Year 2)'!$I471))))</f>
        <v>0</v>
      </c>
      <c r="JD28" s="211" cm="1">
        <f t="array" aca="1" ref="JD28" ca="1">IF(AND(JD$20='Index Tables'!$I$123,JD$21='Index Tables'!$I$97),IF(JD$22&lt;&gt;"Demand",0,SUMIFS('Power Purchase Inputs Summary'!$J$61:$K$61,'Power Purchase Inputs Summary'!$J$44:$K$44,JD$23)*SUMPRODUCT('Technical forecasts (Year 2)'!$L407:$AE40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0,'Technical forecasts (Year 2)'!$J471),IF(JD$22="Demand",'Technical forecasts (Year 2)'!$K471,IF(JD$21='Index Tables'!$I$97,'Technical forecasts (Year 2)'!$I440,'Technical forecasts (Year 2)'!$I471))))</f>
        <v>0</v>
      </c>
      <c r="JE28" s="211" cm="1">
        <f t="array" aca="1" ref="JE28" ca="1">IF(AND(JE$20='Index Tables'!$I$123,JE$21='Index Tables'!$I$97),IF(JE$22&lt;&gt;"Demand",0,SUMIFS('Power Purchase Inputs Summary'!$J$61:$K$61,'Power Purchase Inputs Summary'!$J$44:$K$44,JE$23)*SUMPRODUCT('Technical forecasts (Year 2)'!$L407:$AE40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0,'Technical forecasts (Year 2)'!$J471),IF(JE$22="Demand",'Technical forecasts (Year 2)'!$K471,IF(JE$21='Index Tables'!$I$97,'Technical forecasts (Year 2)'!$I440,'Technical forecasts (Year 2)'!$I471))))</f>
        <v>0</v>
      </c>
      <c r="JF28" s="211" cm="1">
        <f t="array" aca="1" ref="JF28" ca="1">IF(AND(JF$20='Index Tables'!$I$123,JF$21='Index Tables'!$I$97),IF(JF$22&lt;&gt;"Demand",0,SUMIFS('Power Purchase Inputs Summary'!$J$61:$K$61,'Power Purchase Inputs Summary'!$J$44:$K$44,JF$23)*SUMPRODUCT('Technical forecasts (Year 2)'!$L407:$AE40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0,'Technical forecasts (Year 2)'!$J471),IF(JF$22="Demand",'Technical forecasts (Year 2)'!$K471,IF(JF$21='Index Tables'!$I$97,'Technical forecasts (Year 2)'!$I440,'Technical forecasts (Year 2)'!$I471))))</f>
        <v>0</v>
      </c>
      <c r="JG28" s="211" cm="1">
        <f t="array" aca="1" ref="JG28" ca="1">IF(AND(JG$20='Index Tables'!$I$123,JG$21='Index Tables'!$I$97),IF(JG$22&lt;&gt;"Demand",0,SUMIFS('Power Purchase Inputs Summary'!$J$61:$K$61,'Power Purchase Inputs Summary'!$J$44:$K$44,JG$23)*SUMPRODUCT('Technical forecasts (Year 2)'!$L407:$AE40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0,'Technical forecasts (Year 2)'!$J471),IF(JG$22="Demand",'Technical forecasts (Year 2)'!$K471,IF(JG$21='Index Tables'!$I$97,'Technical forecasts (Year 2)'!$I440,'Technical forecasts (Year 2)'!$I471))))</f>
        <v>0</v>
      </c>
      <c r="JI28" s="211" cm="1">
        <f t="array" aca="1" ref="JI28" ca="1">IF(AND(JI$20='Index Tables'!$I$123,JI$21='Index Tables'!$I$97),IF(JI$22&lt;&gt;"Demand",0,SUMIFS('Power Purchase Inputs Summary'!$J$61:$K$61,'Power Purchase Inputs Summary'!$J$44:$K$44,JI$23)*SUMPRODUCT('Technical forecasts (Year 2)'!$L407:$AE40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0,'Technical forecasts (Year 2)'!$J471),IF(JI$22="Demand",'Technical forecasts (Year 2)'!$K471,IF(JI$21='Index Tables'!$I$97,'Technical forecasts (Year 2)'!$I440,'Technical forecasts (Year 2)'!$I471))))</f>
        <v>0</v>
      </c>
      <c r="JJ28" s="211" cm="1">
        <f t="array" aca="1" ref="JJ28" ca="1">IF(AND(JJ$20='Index Tables'!$I$123,JJ$21='Index Tables'!$I$97),IF(JJ$22&lt;&gt;"Demand",0,SUMIFS('Power Purchase Inputs Summary'!$J$61:$K$61,'Power Purchase Inputs Summary'!$J$44:$K$44,JJ$23)*SUMPRODUCT('Technical forecasts (Year 2)'!$L407:$AE40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0,'Technical forecasts (Year 2)'!$J471),IF(JJ$22="Demand",'Technical forecasts (Year 2)'!$K471,IF(JJ$21='Index Tables'!$I$97,'Technical forecasts (Year 2)'!$I440,'Technical forecasts (Year 2)'!$I471))))</f>
        <v>0</v>
      </c>
      <c r="JK28" s="211" cm="1">
        <f t="array" aca="1" ref="JK28" ca="1">IF(AND(JK$20='Index Tables'!$I$123,JK$21='Index Tables'!$I$97),IF(JK$22&lt;&gt;"Demand",0,SUMIFS('Power Purchase Inputs Summary'!$J$61:$K$61,'Power Purchase Inputs Summary'!$J$44:$K$44,JK$23)*SUMPRODUCT('Technical forecasts (Year 2)'!$L407:$AE40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0,'Technical forecasts (Year 2)'!$J471),IF(JK$22="Demand",'Technical forecasts (Year 2)'!$K471,IF(JK$21='Index Tables'!$I$97,'Technical forecasts (Year 2)'!$I440,'Technical forecasts (Year 2)'!$I471))))</f>
        <v>0</v>
      </c>
      <c r="JL28" s="211" cm="1">
        <f t="array" aca="1" ref="JL28" ca="1">IF(AND(JL$20='Index Tables'!$I$123,JL$21='Index Tables'!$I$97),IF(JL$22&lt;&gt;"Demand",0,SUMIFS('Power Purchase Inputs Summary'!$J$61:$K$61,'Power Purchase Inputs Summary'!$J$44:$K$44,JL$23)*SUMPRODUCT('Technical forecasts (Year 2)'!$L407:$AE40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0,'Technical forecasts (Year 2)'!$J471),IF(JL$22="Demand",'Technical forecasts (Year 2)'!$K471,IF(JL$21='Index Tables'!$I$97,'Technical forecasts (Year 2)'!$I440,'Technical forecasts (Year 2)'!$I471))))</f>
        <v>0</v>
      </c>
      <c r="JM28" s="211" cm="1">
        <f t="array" aca="1" ref="JM28" ca="1">IF(AND(JM$20='Index Tables'!$I$123,JM$21='Index Tables'!$I$97),IF(JM$22&lt;&gt;"Demand",0,SUMIFS('Power Purchase Inputs Summary'!$J$61:$K$61,'Power Purchase Inputs Summary'!$J$44:$K$44,JM$23)*SUMPRODUCT('Technical forecasts (Year 2)'!$L407:$AE40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0,'Technical forecasts (Year 2)'!$J471),IF(JM$22="Demand",'Technical forecasts (Year 2)'!$K471,IF(JM$21='Index Tables'!$I$97,'Technical forecasts (Year 2)'!$I440,'Technical forecasts (Year 2)'!$I471))))</f>
        <v>0</v>
      </c>
      <c r="JN28" s="211" cm="1">
        <f t="array" aca="1" ref="JN28" ca="1">IF(AND(JN$20='Index Tables'!$I$123,JN$21='Index Tables'!$I$97),IF(JN$22&lt;&gt;"Demand",0,SUMIFS('Power Purchase Inputs Summary'!$J$61:$K$61,'Power Purchase Inputs Summary'!$J$44:$K$44,JN$23)*SUMPRODUCT('Technical forecasts (Year 2)'!$L407:$AE40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0,'Technical forecasts (Year 2)'!$J471),IF(JN$22="Demand",'Technical forecasts (Year 2)'!$K471,IF(JN$21='Index Tables'!$I$97,'Technical forecasts (Year 2)'!$I440,'Technical forecasts (Year 2)'!$I471))))</f>
        <v>0</v>
      </c>
      <c r="JO28" s="211" cm="1">
        <f t="array" aca="1" ref="JO28" ca="1">IF(AND(JO$20='Index Tables'!$I$123,JO$21='Index Tables'!$I$97),IF(JO$22&lt;&gt;"Demand",0,SUMIFS('Power Purchase Inputs Summary'!$J$61:$K$61,'Power Purchase Inputs Summary'!$J$44:$K$44,JO$23)*SUMPRODUCT('Technical forecasts (Year 2)'!$L407:$AE40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0,'Technical forecasts (Year 2)'!$J471),IF(JO$22="Demand",'Technical forecasts (Year 2)'!$K471,IF(JO$21='Index Tables'!$I$97,'Technical forecasts (Year 2)'!$I440,'Technical forecasts (Year 2)'!$I471))))</f>
        <v>0</v>
      </c>
      <c r="JP28" s="211" cm="1">
        <f t="array" aca="1" ref="JP28" ca="1">IF(AND(JP$20='Index Tables'!$I$123,JP$21='Index Tables'!$I$97),IF(JP$22&lt;&gt;"Demand",0,SUMIFS('Power Purchase Inputs Summary'!$J$61:$K$61,'Power Purchase Inputs Summary'!$J$44:$K$44,JP$23)*SUMPRODUCT('Technical forecasts (Year 2)'!$L407:$AE40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0,'Technical forecasts (Year 2)'!$J471),IF(JP$22="Demand",'Technical forecasts (Year 2)'!$K471,IF(JP$21='Index Tables'!$I$97,'Technical forecasts (Year 2)'!$I440,'Technical forecasts (Year 2)'!$I471))))</f>
        <v>0</v>
      </c>
      <c r="JQ28" s="211" cm="1">
        <f t="array" aca="1" ref="JQ28" ca="1">IF(AND(JQ$20='Index Tables'!$I$123,JQ$21='Index Tables'!$I$97),IF(JQ$22&lt;&gt;"Demand",0,SUMIFS('Power Purchase Inputs Summary'!$J$61:$K$61,'Power Purchase Inputs Summary'!$J$44:$K$44,JQ$23)*SUMPRODUCT('Technical forecasts (Year 2)'!$L407:$AE40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0,'Technical forecasts (Year 2)'!$J471),IF(JQ$22="Demand",'Technical forecasts (Year 2)'!$K471,IF(JQ$21='Index Tables'!$I$97,'Technical forecasts (Year 2)'!$I440,'Technical forecasts (Year 2)'!$I471))))</f>
        <v>0</v>
      </c>
      <c r="JS28" s="211" cm="1">
        <f t="array" aca="1" ref="JS28" ca="1">IF(AND(JS$20='Index Tables'!$I$123,JS$21='Index Tables'!$I$97),IF(JS$22&lt;&gt;"Demand",0,SUMIFS('Power Purchase Inputs Summary'!$J$61:$K$61,'Power Purchase Inputs Summary'!$J$44:$K$44,JS$23)*SUMPRODUCT('Technical forecasts (Year 2)'!$L407:$AE40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0,'Technical forecasts (Year 2)'!$J471),IF(JS$22="Demand",'Technical forecasts (Year 2)'!$K471,IF(JS$21='Index Tables'!$I$97,'Technical forecasts (Year 2)'!$I440,'Technical forecasts (Year 2)'!$I471))))</f>
        <v>0</v>
      </c>
      <c r="JT28" s="211" cm="1">
        <f t="array" aca="1" ref="JT28" ca="1">IF(AND(JT$20='Index Tables'!$I$123,JT$21='Index Tables'!$I$97),IF(JT$22&lt;&gt;"Demand",0,SUMIFS('Power Purchase Inputs Summary'!$J$61:$K$61,'Power Purchase Inputs Summary'!$J$44:$K$44,JT$23)*SUMPRODUCT('Technical forecasts (Year 2)'!$L407:$AE40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0,'Technical forecasts (Year 2)'!$J471),IF(JT$22="Demand",'Technical forecasts (Year 2)'!$K471,IF(JT$21='Index Tables'!$I$97,'Technical forecasts (Year 2)'!$I440,'Technical forecasts (Year 2)'!$I471))))</f>
        <v>0</v>
      </c>
      <c r="JU28" s="211" cm="1">
        <f t="array" aca="1" ref="JU28" ca="1">IF(AND(JU$20='Index Tables'!$I$123,JU$21='Index Tables'!$I$97),IF(JU$22&lt;&gt;"Demand",0,SUMIFS('Power Purchase Inputs Summary'!$J$61:$K$61,'Power Purchase Inputs Summary'!$J$44:$K$44,JU$23)*SUMPRODUCT('Technical forecasts (Year 2)'!$L407:$AE40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0,'Technical forecasts (Year 2)'!$J471),IF(JU$22="Demand",'Technical forecasts (Year 2)'!$K471,IF(JU$21='Index Tables'!$I$97,'Technical forecasts (Year 2)'!$I440,'Technical forecasts (Year 2)'!$I471))))</f>
        <v>0</v>
      </c>
      <c r="JV28" s="211" cm="1">
        <f t="array" aca="1" ref="JV28" ca="1">IF(AND(JV$20='Index Tables'!$I$123,JV$21='Index Tables'!$I$97),IF(JV$22&lt;&gt;"Demand",0,SUMIFS('Power Purchase Inputs Summary'!$J$61:$K$61,'Power Purchase Inputs Summary'!$J$44:$K$44,JV$23)*SUMPRODUCT('Technical forecasts (Year 2)'!$L407:$AE40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0,'Technical forecasts (Year 2)'!$J471),IF(JV$22="Demand",'Technical forecasts (Year 2)'!$K471,IF(JV$21='Index Tables'!$I$97,'Technical forecasts (Year 2)'!$I440,'Technical forecasts (Year 2)'!$I471))))</f>
        <v>0</v>
      </c>
      <c r="JW28" s="211" cm="1">
        <f t="array" aca="1" ref="JW28" ca="1">IF(AND(JW$20='Index Tables'!$I$123,JW$21='Index Tables'!$I$97),IF(JW$22&lt;&gt;"Demand",0,SUMIFS('Power Purchase Inputs Summary'!$J$61:$K$61,'Power Purchase Inputs Summary'!$J$44:$K$44,JW$23)*SUMPRODUCT('Technical forecasts (Year 2)'!$L407:$AE40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0,'Technical forecasts (Year 2)'!$J471),IF(JW$22="Demand",'Technical forecasts (Year 2)'!$K471,IF(JW$21='Index Tables'!$I$97,'Technical forecasts (Year 2)'!$I440,'Technical forecasts (Year 2)'!$I471))))</f>
        <v>0</v>
      </c>
      <c r="JX28" s="211" cm="1">
        <f t="array" aca="1" ref="JX28" ca="1">IF(AND(JX$20='Index Tables'!$I$123,JX$21='Index Tables'!$I$97),IF(JX$22&lt;&gt;"Demand",0,SUMIFS('Power Purchase Inputs Summary'!$J$61:$K$61,'Power Purchase Inputs Summary'!$J$44:$K$44,JX$23)*SUMPRODUCT('Technical forecasts (Year 2)'!$L407:$AE40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0,'Technical forecasts (Year 2)'!$J471),IF(JX$22="Demand",'Technical forecasts (Year 2)'!$K471,IF(JX$21='Index Tables'!$I$97,'Technical forecasts (Year 2)'!$I440,'Technical forecasts (Year 2)'!$I471))))</f>
        <v>0</v>
      </c>
      <c r="JY28" s="211" cm="1">
        <f t="array" aca="1" ref="JY28" ca="1">IF(AND(JY$20='Index Tables'!$I$123,JY$21='Index Tables'!$I$97),IF(JY$22&lt;&gt;"Demand",0,SUMIFS('Power Purchase Inputs Summary'!$J$61:$K$61,'Power Purchase Inputs Summary'!$J$44:$K$44,JY$23)*SUMPRODUCT('Technical forecasts (Year 2)'!$L407:$AE40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0,'Technical forecasts (Year 2)'!$J471),IF(JY$22="Demand",'Technical forecasts (Year 2)'!$K471,IF(JY$21='Index Tables'!$I$97,'Technical forecasts (Year 2)'!$I440,'Technical forecasts (Year 2)'!$I471))))</f>
        <v>0</v>
      </c>
      <c r="JZ28" s="211" cm="1">
        <f t="array" aca="1" ref="JZ28" ca="1">IF(AND(JZ$20='Index Tables'!$I$123,JZ$21='Index Tables'!$I$97),IF(JZ$22&lt;&gt;"Demand",0,SUMIFS('Power Purchase Inputs Summary'!$J$61:$K$61,'Power Purchase Inputs Summary'!$J$44:$K$44,JZ$23)*SUMPRODUCT('Technical forecasts (Year 2)'!$L407:$AE40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0,'Technical forecasts (Year 2)'!$J471),IF(JZ$22="Demand",'Technical forecasts (Year 2)'!$K471,IF(JZ$21='Index Tables'!$I$97,'Technical forecasts (Year 2)'!$I440,'Technical forecasts (Year 2)'!$I471))))</f>
        <v>0</v>
      </c>
      <c r="KA28" s="211" cm="1">
        <f t="array" aca="1" ref="KA28" ca="1">IF(AND(KA$20='Index Tables'!$I$123,KA$21='Index Tables'!$I$97),IF(KA$22&lt;&gt;"Demand",0,SUMIFS('Power Purchase Inputs Summary'!$J$61:$K$61,'Power Purchase Inputs Summary'!$J$44:$K$44,KA$23)*SUMPRODUCT('Technical forecasts (Year 2)'!$L407:$AE40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0,'Technical forecasts (Year 2)'!$J471),IF(KA$22="Demand",'Technical forecasts (Year 2)'!$K471,IF(KA$21='Index Tables'!$I$97,'Technical forecasts (Year 2)'!$I440,'Technical forecasts (Year 2)'!$I471))))</f>
        <v>0</v>
      </c>
      <c r="KC28" s="211" cm="1">
        <f t="array" aca="1" ref="KC28" ca="1">IF(AND(KC$20='Index Tables'!$I$123,KC$21='Index Tables'!$I$97),IF(KC$22&lt;&gt;"Demand",0,SUMIFS('Power Purchase Inputs Summary'!$J$61:$K$61,'Power Purchase Inputs Summary'!$J$44:$K$44,KC$23)*SUMPRODUCT('Technical forecasts (Year 2)'!$L407:$AE40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0,'Technical forecasts (Year 2)'!$J471),IF(KC$22="Demand",'Technical forecasts (Year 2)'!$K471,IF(KC$21='Index Tables'!$I$97,'Technical forecasts (Year 2)'!$I440,'Technical forecasts (Year 2)'!$I471))))</f>
        <v>0</v>
      </c>
      <c r="KD28" s="211" cm="1">
        <f t="array" aca="1" ref="KD28" ca="1">IF(AND(KD$20='Index Tables'!$I$123,KD$21='Index Tables'!$I$97),IF(KD$22&lt;&gt;"Demand",0,SUMIFS('Power Purchase Inputs Summary'!$J$61:$K$61,'Power Purchase Inputs Summary'!$J$44:$K$44,KD$23)*SUMPRODUCT('Technical forecasts (Year 2)'!$L407:$AE40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0,'Technical forecasts (Year 2)'!$J471),IF(KD$22="Demand",'Technical forecasts (Year 2)'!$K471,IF(KD$21='Index Tables'!$I$97,'Technical forecasts (Year 2)'!$I440,'Technical forecasts (Year 2)'!$I471))))</f>
        <v>0</v>
      </c>
      <c r="KE28" s="211" cm="1">
        <f t="array" aca="1" ref="KE28" ca="1">IF(AND(KE$20='Index Tables'!$I$123,KE$21='Index Tables'!$I$97),IF(KE$22&lt;&gt;"Demand",0,SUMIFS('Power Purchase Inputs Summary'!$J$61:$K$61,'Power Purchase Inputs Summary'!$J$44:$K$44,KE$23)*SUMPRODUCT('Technical forecasts (Year 2)'!$L407:$AE40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0,'Technical forecasts (Year 2)'!$J471),IF(KE$22="Demand",'Technical forecasts (Year 2)'!$K471,IF(KE$21='Index Tables'!$I$97,'Technical forecasts (Year 2)'!$I440,'Technical forecasts (Year 2)'!$I471))))</f>
        <v>0</v>
      </c>
      <c r="KF28" s="211" cm="1">
        <f t="array" aca="1" ref="KF28" ca="1">IF(AND(KF$20='Index Tables'!$I$123,KF$21='Index Tables'!$I$97),IF(KF$22&lt;&gt;"Demand",0,SUMIFS('Power Purchase Inputs Summary'!$J$61:$K$61,'Power Purchase Inputs Summary'!$J$44:$K$44,KF$23)*SUMPRODUCT('Technical forecasts (Year 2)'!$L407:$AE40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0,'Technical forecasts (Year 2)'!$J471),IF(KF$22="Demand",'Technical forecasts (Year 2)'!$K471,IF(KF$21='Index Tables'!$I$97,'Technical forecasts (Year 2)'!$I440,'Technical forecasts (Year 2)'!$I471))))</f>
        <v>0</v>
      </c>
      <c r="KG28" s="211" cm="1">
        <f t="array" aca="1" ref="KG28" ca="1">IF(AND(KG$20='Index Tables'!$I$123,KG$21='Index Tables'!$I$97),IF(KG$22&lt;&gt;"Demand",0,SUMIFS('Power Purchase Inputs Summary'!$J$61:$K$61,'Power Purchase Inputs Summary'!$J$44:$K$44,KG$23)*SUMPRODUCT('Technical forecasts (Year 2)'!$L407:$AE40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0,'Technical forecasts (Year 2)'!$J471),IF(KG$22="Demand",'Technical forecasts (Year 2)'!$K471,IF(KG$21='Index Tables'!$I$97,'Technical forecasts (Year 2)'!$I440,'Technical forecasts (Year 2)'!$I471))))</f>
        <v>0</v>
      </c>
      <c r="KH28" s="211" cm="1">
        <f t="array" aca="1" ref="KH28" ca="1">IF(AND(KH$20='Index Tables'!$I$123,KH$21='Index Tables'!$I$97),IF(KH$22&lt;&gt;"Demand",0,SUMIFS('Power Purchase Inputs Summary'!$J$61:$K$61,'Power Purchase Inputs Summary'!$J$44:$K$44,KH$23)*SUMPRODUCT('Technical forecasts (Year 2)'!$L407:$AE40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0,'Technical forecasts (Year 2)'!$J471),IF(KH$22="Demand",'Technical forecasts (Year 2)'!$K471,IF(KH$21='Index Tables'!$I$97,'Technical forecasts (Year 2)'!$I440,'Technical forecasts (Year 2)'!$I471))))</f>
        <v>0</v>
      </c>
      <c r="KI28" s="211" cm="1">
        <f t="array" aca="1" ref="KI28" ca="1">IF(AND(KI$20='Index Tables'!$I$123,KI$21='Index Tables'!$I$97),IF(KI$22&lt;&gt;"Demand",0,SUMIFS('Power Purchase Inputs Summary'!$J$61:$K$61,'Power Purchase Inputs Summary'!$J$44:$K$44,KI$23)*SUMPRODUCT('Technical forecasts (Year 2)'!$L407:$AE40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0,'Technical forecasts (Year 2)'!$J471),IF(KI$22="Demand",'Technical forecasts (Year 2)'!$K471,IF(KI$21='Index Tables'!$I$97,'Technical forecasts (Year 2)'!$I440,'Technical forecasts (Year 2)'!$I471))))</f>
        <v>0</v>
      </c>
      <c r="KJ28" s="211" cm="1">
        <f t="array" aca="1" ref="KJ28" ca="1">IF(AND(KJ$20='Index Tables'!$I$123,KJ$21='Index Tables'!$I$97),IF(KJ$22&lt;&gt;"Demand",0,SUMIFS('Power Purchase Inputs Summary'!$J$61:$K$61,'Power Purchase Inputs Summary'!$J$44:$K$44,KJ$23)*SUMPRODUCT('Technical forecasts (Year 2)'!$L407:$AE40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0,'Technical forecasts (Year 2)'!$J471),IF(KJ$22="Demand",'Technical forecasts (Year 2)'!$K471,IF(KJ$21='Index Tables'!$I$97,'Technical forecasts (Year 2)'!$I440,'Technical forecasts (Year 2)'!$I471))))</f>
        <v>0</v>
      </c>
      <c r="KK28" s="211" cm="1">
        <f t="array" aca="1" ref="KK28" ca="1">IF(AND(KK$20='Index Tables'!$I$123,KK$21='Index Tables'!$I$97),IF(KK$22&lt;&gt;"Demand",0,SUMIFS('Power Purchase Inputs Summary'!$J$61:$K$61,'Power Purchase Inputs Summary'!$J$44:$K$44,KK$23)*SUMPRODUCT('Technical forecasts (Year 2)'!$L407:$AE40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0,'Technical forecasts (Year 2)'!$J471),IF(KK$22="Demand",'Technical forecasts (Year 2)'!$K471,IF(KK$21='Index Tables'!$I$97,'Technical forecasts (Year 2)'!$I440,'Technical forecasts (Year 2)'!$I471))))</f>
        <v>0</v>
      </c>
      <c r="KM28" s="211" cm="1">
        <f t="array" aca="1" ref="KM28" ca="1">IF(AND(KM$20='Index Tables'!$I$123,KM$21='Index Tables'!$I$97),IF(KM$22&lt;&gt;"Demand",0,SUMIFS('Power Purchase Inputs Summary'!$J$61:$K$61,'Power Purchase Inputs Summary'!$J$44:$K$44,KM$23)*SUMPRODUCT('Technical forecasts (Year 2)'!$L407:$AE40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0,'Technical forecasts (Year 2)'!$J471),IF(KM$22="Demand",'Technical forecasts (Year 2)'!$K471,IF(KM$21='Index Tables'!$I$97,'Technical forecasts (Year 2)'!$I440,'Technical forecasts (Year 2)'!$I471))))</f>
        <v>0</v>
      </c>
      <c r="KN28" s="211" cm="1">
        <f t="array" aca="1" ref="KN28" ca="1">IF(AND(KN$20='Index Tables'!$I$123,KN$21='Index Tables'!$I$97),IF(KN$22&lt;&gt;"Demand",0,SUMIFS('Power Purchase Inputs Summary'!$J$61:$K$61,'Power Purchase Inputs Summary'!$J$44:$K$44,KN$23)*SUMPRODUCT('Technical forecasts (Year 2)'!$L407:$AE40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0,'Technical forecasts (Year 2)'!$J471),IF(KN$22="Demand",'Technical forecasts (Year 2)'!$K471,IF(KN$21='Index Tables'!$I$97,'Technical forecasts (Year 2)'!$I440,'Technical forecasts (Year 2)'!$I471))))</f>
        <v>0</v>
      </c>
      <c r="KO28" s="211" cm="1">
        <f t="array" aca="1" ref="KO28" ca="1">IF(AND(KO$20='Index Tables'!$I$123,KO$21='Index Tables'!$I$97),IF(KO$22&lt;&gt;"Demand",0,SUMIFS('Power Purchase Inputs Summary'!$J$61:$K$61,'Power Purchase Inputs Summary'!$J$44:$K$44,KO$23)*SUMPRODUCT('Technical forecasts (Year 2)'!$L407:$AE40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0,'Technical forecasts (Year 2)'!$J471),IF(KO$22="Demand",'Technical forecasts (Year 2)'!$K471,IF(KO$21='Index Tables'!$I$97,'Technical forecasts (Year 2)'!$I440,'Technical forecasts (Year 2)'!$I471))))</f>
        <v>0</v>
      </c>
      <c r="KP28" s="211" cm="1">
        <f t="array" aca="1" ref="KP28" ca="1">IF(AND(KP$20='Index Tables'!$I$123,KP$21='Index Tables'!$I$97),IF(KP$22&lt;&gt;"Demand",0,SUMIFS('Power Purchase Inputs Summary'!$J$61:$K$61,'Power Purchase Inputs Summary'!$J$44:$K$44,KP$23)*SUMPRODUCT('Technical forecasts (Year 2)'!$L407:$AE40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0,'Technical forecasts (Year 2)'!$J471),IF(KP$22="Demand",'Technical forecasts (Year 2)'!$K471,IF(KP$21='Index Tables'!$I$97,'Technical forecasts (Year 2)'!$I440,'Technical forecasts (Year 2)'!$I471))))</f>
        <v>0</v>
      </c>
      <c r="KQ28" s="211" cm="1">
        <f t="array" aca="1" ref="KQ28" ca="1">IF(AND(KQ$20='Index Tables'!$I$123,KQ$21='Index Tables'!$I$97),IF(KQ$22&lt;&gt;"Demand",0,SUMIFS('Power Purchase Inputs Summary'!$J$61:$K$61,'Power Purchase Inputs Summary'!$J$44:$K$44,KQ$23)*SUMPRODUCT('Technical forecasts (Year 2)'!$L407:$AE40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0,'Technical forecasts (Year 2)'!$J471),IF(KQ$22="Demand",'Technical forecasts (Year 2)'!$K471,IF(KQ$21='Index Tables'!$I$97,'Technical forecasts (Year 2)'!$I440,'Technical forecasts (Year 2)'!$I471))))</f>
        <v>0</v>
      </c>
      <c r="KR28" s="211" cm="1">
        <f t="array" aca="1" ref="KR28" ca="1">IF(AND(KR$20='Index Tables'!$I$123,KR$21='Index Tables'!$I$97),IF(KR$22&lt;&gt;"Demand",0,SUMIFS('Power Purchase Inputs Summary'!$J$61:$K$61,'Power Purchase Inputs Summary'!$J$44:$K$44,KR$23)*SUMPRODUCT('Technical forecasts (Year 2)'!$L407:$AE40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0,'Technical forecasts (Year 2)'!$J471),IF(KR$22="Demand",'Technical forecasts (Year 2)'!$K471,IF(KR$21='Index Tables'!$I$97,'Technical forecasts (Year 2)'!$I440,'Technical forecasts (Year 2)'!$I471))))</f>
        <v>0</v>
      </c>
      <c r="KS28" s="211" cm="1">
        <f t="array" aca="1" ref="KS28" ca="1">IF(AND(KS$20='Index Tables'!$I$123,KS$21='Index Tables'!$I$97),IF(KS$22&lt;&gt;"Demand",0,SUMIFS('Power Purchase Inputs Summary'!$J$61:$K$61,'Power Purchase Inputs Summary'!$J$44:$K$44,KS$23)*SUMPRODUCT('Technical forecasts (Year 2)'!$L407:$AE40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0,'Technical forecasts (Year 2)'!$J471),IF(KS$22="Demand",'Technical forecasts (Year 2)'!$K471,IF(KS$21='Index Tables'!$I$97,'Technical forecasts (Year 2)'!$I440,'Technical forecasts (Year 2)'!$I471))))</f>
        <v>0</v>
      </c>
      <c r="KT28" s="211" cm="1">
        <f t="array" aca="1" ref="KT28" ca="1">IF(AND(KT$20='Index Tables'!$I$123,KT$21='Index Tables'!$I$97),IF(KT$22&lt;&gt;"Demand",0,SUMIFS('Power Purchase Inputs Summary'!$J$61:$K$61,'Power Purchase Inputs Summary'!$J$44:$K$44,KT$23)*SUMPRODUCT('Technical forecasts (Year 2)'!$L407:$AE40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0,'Technical forecasts (Year 2)'!$J471),IF(KT$22="Demand",'Technical forecasts (Year 2)'!$K471,IF(KT$21='Index Tables'!$I$97,'Technical forecasts (Year 2)'!$I440,'Technical forecasts (Year 2)'!$I471))))</f>
        <v>0</v>
      </c>
      <c r="KU28" s="211" cm="1">
        <f t="array" aca="1" ref="KU28" ca="1">IF(AND(KU$20='Index Tables'!$I$123,KU$21='Index Tables'!$I$97),IF(KU$22&lt;&gt;"Demand",0,SUMIFS('Power Purchase Inputs Summary'!$J$61:$K$61,'Power Purchase Inputs Summary'!$J$44:$K$44,KU$23)*SUMPRODUCT('Technical forecasts (Year 2)'!$L407:$AE40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0,'Technical forecasts (Year 2)'!$J471),IF(KU$22="Demand",'Technical forecasts (Year 2)'!$K471,IF(KU$21='Index Tables'!$I$97,'Technical forecasts (Year 2)'!$I440,'Technical forecasts (Year 2)'!$I471))))</f>
        <v>0</v>
      </c>
      <c r="KW28" s="211" cm="1">
        <f t="array" aca="1" ref="KW28" ca="1">IF(AND(KW$20='Index Tables'!$I$123,KW$21='Index Tables'!$I$97),IF(KW$22&lt;&gt;"Demand",0,SUMIFS('Power Purchase Inputs Summary'!$J$61:$K$61,'Power Purchase Inputs Summary'!$J$44:$K$44,KW$23)*SUMPRODUCT('Technical forecasts (Year 2)'!$L407:$AE40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0,'Technical forecasts (Year 2)'!$J471),IF(KW$22="Demand",'Technical forecasts (Year 2)'!$K471,IF(KW$21='Index Tables'!$I$97,'Technical forecasts (Year 2)'!$I440,'Technical forecasts (Year 2)'!$I471))))</f>
        <v>0</v>
      </c>
      <c r="KX28" s="211" cm="1">
        <f t="array" aca="1" ref="KX28" ca="1">IF(AND(KX$20='Index Tables'!$I$123,KX$21='Index Tables'!$I$97),IF(KX$22&lt;&gt;"Demand",0,SUMIFS('Power Purchase Inputs Summary'!$J$61:$K$61,'Power Purchase Inputs Summary'!$J$44:$K$44,KX$23)*SUMPRODUCT('Technical forecasts (Year 2)'!$L407:$AE40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0,'Technical forecasts (Year 2)'!$J471),IF(KX$22="Demand",'Technical forecasts (Year 2)'!$K471,IF(KX$21='Index Tables'!$I$97,'Technical forecasts (Year 2)'!$I440,'Technical forecasts (Year 2)'!$I471))))</f>
        <v>0</v>
      </c>
      <c r="KY28" s="211" cm="1">
        <f t="array" aca="1" ref="KY28" ca="1">IF(AND(KY$20='Index Tables'!$I$123,KY$21='Index Tables'!$I$97),IF(KY$22&lt;&gt;"Demand",0,SUMIFS('Power Purchase Inputs Summary'!$J$61:$K$61,'Power Purchase Inputs Summary'!$J$44:$K$44,KY$23)*SUMPRODUCT('Technical forecasts (Year 2)'!$L407:$AE40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0,'Technical forecasts (Year 2)'!$J471),IF(KY$22="Demand",'Technical forecasts (Year 2)'!$K471,IF(KY$21='Index Tables'!$I$97,'Technical forecasts (Year 2)'!$I440,'Technical forecasts (Year 2)'!$I471))))</f>
        <v>0</v>
      </c>
      <c r="KZ28" s="211" cm="1">
        <f t="array" aca="1" ref="KZ28" ca="1">IF(AND(KZ$20='Index Tables'!$I$123,KZ$21='Index Tables'!$I$97),IF(KZ$22&lt;&gt;"Demand",0,SUMIFS('Power Purchase Inputs Summary'!$J$61:$K$61,'Power Purchase Inputs Summary'!$J$44:$K$44,KZ$23)*SUMPRODUCT('Technical forecasts (Year 2)'!$L407:$AE40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0,'Technical forecasts (Year 2)'!$J471),IF(KZ$22="Demand",'Technical forecasts (Year 2)'!$K471,IF(KZ$21='Index Tables'!$I$97,'Technical forecasts (Year 2)'!$I440,'Technical forecasts (Year 2)'!$I471))))</f>
        <v>0</v>
      </c>
      <c r="LA28" s="211" cm="1">
        <f t="array" aca="1" ref="LA28" ca="1">IF(AND(LA$20='Index Tables'!$I$123,LA$21='Index Tables'!$I$97),IF(LA$22&lt;&gt;"Demand",0,SUMIFS('Power Purchase Inputs Summary'!$J$61:$K$61,'Power Purchase Inputs Summary'!$J$44:$K$44,LA$23)*SUMPRODUCT('Technical forecasts (Year 2)'!$L407:$AE40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0,'Technical forecasts (Year 2)'!$J471),IF(LA$22="Demand",'Technical forecasts (Year 2)'!$K471,IF(LA$21='Index Tables'!$I$97,'Technical forecasts (Year 2)'!$I440,'Technical forecasts (Year 2)'!$I471))))</f>
        <v>0</v>
      </c>
      <c r="LB28" s="211" cm="1">
        <f t="array" aca="1" ref="LB28" ca="1">IF(AND(LB$20='Index Tables'!$I$123,LB$21='Index Tables'!$I$97),IF(LB$22&lt;&gt;"Demand",0,SUMIFS('Power Purchase Inputs Summary'!$J$61:$K$61,'Power Purchase Inputs Summary'!$J$44:$K$44,LB$23)*SUMPRODUCT('Technical forecasts (Year 2)'!$L407:$AE40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0,'Technical forecasts (Year 2)'!$J471),IF(LB$22="Demand",'Technical forecasts (Year 2)'!$K471,IF(LB$21='Index Tables'!$I$97,'Technical forecasts (Year 2)'!$I440,'Technical forecasts (Year 2)'!$I471))))</f>
        <v>0</v>
      </c>
      <c r="LC28" s="211" cm="1">
        <f t="array" aca="1" ref="LC28" ca="1">IF(AND(LC$20='Index Tables'!$I$123,LC$21='Index Tables'!$I$97),IF(LC$22&lt;&gt;"Demand",0,SUMIFS('Power Purchase Inputs Summary'!$J$61:$K$61,'Power Purchase Inputs Summary'!$J$44:$K$44,LC$23)*SUMPRODUCT('Technical forecasts (Year 2)'!$L407:$AE40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0,'Technical forecasts (Year 2)'!$J471),IF(LC$22="Demand",'Technical forecasts (Year 2)'!$K471,IF(LC$21='Index Tables'!$I$97,'Technical forecasts (Year 2)'!$I440,'Technical forecasts (Year 2)'!$I471))))</f>
        <v>0</v>
      </c>
      <c r="LD28" s="211" cm="1">
        <f t="array" aca="1" ref="LD28" ca="1">IF(AND(LD$20='Index Tables'!$I$123,LD$21='Index Tables'!$I$97),IF(LD$22&lt;&gt;"Demand",0,SUMIFS('Power Purchase Inputs Summary'!$J$61:$K$61,'Power Purchase Inputs Summary'!$J$44:$K$44,LD$23)*SUMPRODUCT('Technical forecasts (Year 2)'!$L407:$AE40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0,'Technical forecasts (Year 2)'!$J471),IF(LD$22="Demand",'Technical forecasts (Year 2)'!$K471,IF(LD$21='Index Tables'!$I$97,'Technical forecasts (Year 2)'!$I440,'Technical forecasts (Year 2)'!$I471))))</f>
        <v>0</v>
      </c>
      <c r="LE28" s="211" cm="1">
        <f t="array" aca="1" ref="LE28" ca="1">IF(AND(LE$20='Index Tables'!$I$123,LE$21='Index Tables'!$I$97),IF(LE$22&lt;&gt;"Demand",0,SUMIFS('Power Purchase Inputs Summary'!$J$61:$K$61,'Power Purchase Inputs Summary'!$J$44:$K$44,LE$23)*SUMPRODUCT('Technical forecasts (Year 2)'!$L407:$AE40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0,'Technical forecasts (Year 2)'!$J471),IF(LE$22="Demand",'Technical forecasts (Year 2)'!$K471,IF(LE$21='Index Tables'!$I$97,'Technical forecasts (Year 2)'!$I440,'Technical forecasts (Year 2)'!$I471))))</f>
        <v>0</v>
      </c>
      <c r="LG28" s="211" cm="1">
        <f t="array" aca="1" ref="LG28" ca="1">IF(AND(LG$20='Index Tables'!$I$123,LG$21='Index Tables'!$I$97),IF(LG$22&lt;&gt;"Demand",0,SUMIFS('Power Purchase Inputs Summary'!$J$61:$K$61,'Power Purchase Inputs Summary'!$J$44:$K$44,LG$23)*SUMPRODUCT('Technical forecasts (Year 2)'!$L407:$AE40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0,'Technical forecasts (Year 2)'!$J471),IF(LG$22="Demand",'Technical forecasts (Year 2)'!$K471,IF(LG$21='Index Tables'!$I$97,'Technical forecasts (Year 2)'!$I440,'Technical forecasts (Year 2)'!$I471))))</f>
        <v>0</v>
      </c>
      <c r="LH28" s="211" cm="1">
        <f t="array" aca="1" ref="LH28" ca="1">IF(AND(LH$20='Index Tables'!$I$123,LH$21='Index Tables'!$I$97),IF(LH$22&lt;&gt;"Demand",0,SUMIFS('Power Purchase Inputs Summary'!$J$61:$K$61,'Power Purchase Inputs Summary'!$J$44:$K$44,LH$23)*SUMPRODUCT('Technical forecasts (Year 2)'!$L407:$AE40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0,'Technical forecasts (Year 2)'!$J471),IF(LH$22="Demand",'Technical forecasts (Year 2)'!$K471,IF(LH$21='Index Tables'!$I$97,'Technical forecasts (Year 2)'!$I440,'Technical forecasts (Year 2)'!$I471))))</f>
        <v>0</v>
      </c>
      <c r="LI28" s="211" cm="1">
        <f t="array" aca="1" ref="LI28" ca="1">IF(AND(LI$20='Index Tables'!$I$123,LI$21='Index Tables'!$I$97),IF(LI$22&lt;&gt;"Demand",0,SUMIFS('Power Purchase Inputs Summary'!$J$61:$K$61,'Power Purchase Inputs Summary'!$J$44:$K$44,LI$23)*SUMPRODUCT('Technical forecasts (Year 2)'!$L407:$AE40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0,'Technical forecasts (Year 2)'!$J471),IF(LI$22="Demand",'Technical forecasts (Year 2)'!$K471,IF(LI$21='Index Tables'!$I$97,'Technical forecasts (Year 2)'!$I440,'Technical forecasts (Year 2)'!$I471))))</f>
        <v>0</v>
      </c>
      <c r="LJ28" s="211" cm="1">
        <f t="array" aca="1" ref="LJ28" ca="1">IF(AND(LJ$20='Index Tables'!$I$123,LJ$21='Index Tables'!$I$97),IF(LJ$22&lt;&gt;"Demand",0,SUMIFS('Power Purchase Inputs Summary'!$J$61:$K$61,'Power Purchase Inputs Summary'!$J$44:$K$44,LJ$23)*SUMPRODUCT('Technical forecasts (Year 2)'!$L407:$AE40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0,'Technical forecasts (Year 2)'!$J471),IF(LJ$22="Demand",'Technical forecasts (Year 2)'!$K471,IF(LJ$21='Index Tables'!$I$97,'Technical forecasts (Year 2)'!$I440,'Technical forecasts (Year 2)'!$I471))))</f>
        <v>0</v>
      </c>
      <c r="LK28" s="211" cm="1">
        <f t="array" aca="1" ref="LK28" ca="1">IF(AND(LK$20='Index Tables'!$I$123,LK$21='Index Tables'!$I$97),IF(LK$22&lt;&gt;"Demand",0,SUMIFS('Power Purchase Inputs Summary'!$J$61:$K$61,'Power Purchase Inputs Summary'!$J$44:$K$44,LK$23)*SUMPRODUCT('Technical forecasts (Year 2)'!$L407:$AE40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0,'Technical forecasts (Year 2)'!$J471),IF(LK$22="Demand",'Technical forecasts (Year 2)'!$K471,IF(LK$21='Index Tables'!$I$97,'Technical forecasts (Year 2)'!$I440,'Technical forecasts (Year 2)'!$I471))))</f>
        <v>0</v>
      </c>
      <c r="LL28" s="211" cm="1">
        <f t="array" aca="1" ref="LL28" ca="1">IF(AND(LL$20='Index Tables'!$I$123,LL$21='Index Tables'!$I$97),IF(LL$22&lt;&gt;"Demand",0,SUMIFS('Power Purchase Inputs Summary'!$J$61:$K$61,'Power Purchase Inputs Summary'!$J$44:$K$44,LL$23)*SUMPRODUCT('Technical forecasts (Year 2)'!$L407:$AE40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0,'Technical forecasts (Year 2)'!$J471),IF(LL$22="Demand",'Technical forecasts (Year 2)'!$K471,IF(LL$21='Index Tables'!$I$97,'Technical forecasts (Year 2)'!$I440,'Technical forecasts (Year 2)'!$I471))))</f>
        <v>0</v>
      </c>
      <c r="LM28" s="211" cm="1">
        <f t="array" aca="1" ref="LM28" ca="1">IF(AND(LM$20='Index Tables'!$I$123,LM$21='Index Tables'!$I$97),IF(LM$22&lt;&gt;"Demand",0,SUMIFS('Power Purchase Inputs Summary'!$J$61:$K$61,'Power Purchase Inputs Summary'!$J$44:$K$44,LM$23)*SUMPRODUCT('Technical forecasts (Year 2)'!$L407:$AE40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0,'Technical forecasts (Year 2)'!$J471),IF(LM$22="Demand",'Technical forecasts (Year 2)'!$K471,IF(LM$21='Index Tables'!$I$97,'Technical forecasts (Year 2)'!$I440,'Technical forecasts (Year 2)'!$I471))))</f>
        <v>0</v>
      </c>
      <c r="LN28" s="211" cm="1">
        <f t="array" aca="1" ref="LN28" ca="1">IF(AND(LN$20='Index Tables'!$I$123,LN$21='Index Tables'!$I$97),IF(LN$22&lt;&gt;"Demand",0,SUMIFS('Power Purchase Inputs Summary'!$J$61:$K$61,'Power Purchase Inputs Summary'!$J$44:$K$44,LN$23)*SUMPRODUCT('Technical forecasts (Year 2)'!$L407:$AE40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0,'Technical forecasts (Year 2)'!$J471),IF(LN$22="Demand",'Technical forecasts (Year 2)'!$K471,IF(LN$21='Index Tables'!$I$97,'Technical forecasts (Year 2)'!$I440,'Technical forecasts (Year 2)'!$I471))))</f>
        <v>0</v>
      </c>
      <c r="LO28" s="211" cm="1">
        <f t="array" aca="1" ref="LO28" ca="1">IF(AND(LO$20='Index Tables'!$I$123,LO$21='Index Tables'!$I$97),IF(LO$22&lt;&gt;"Demand",0,SUMIFS('Power Purchase Inputs Summary'!$J$61:$K$61,'Power Purchase Inputs Summary'!$J$44:$K$44,LO$23)*SUMPRODUCT('Technical forecasts (Year 2)'!$L407:$AE40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0,'Technical forecasts (Year 2)'!$J471),IF(LO$22="Demand",'Technical forecasts (Year 2)'!$K471,IF(LO$21='Index Tables'!$I$97,'Technical forecasts (Year 2)'!$I440,'Technical forecasts (Year 2)'!$I471))))</f>
        <v>0</v>
      </c>
      <c r="LQ28" s="211" cm="1">
        <f t="array" aca="1" ref="LQ28" ca="1">IF(AND(LQ$20='Index Tables'!$I$123,LQ$21='Index Tables'!$I$97),IF(LQ$22&lt;&gt;"Demand",0,SUMIFS('Power Purchase Inputs Summary'!$J$61:$K$61,'Power Purchase Inputs Summary'!$J$44:$K$44,LQ$23)*SUMPRODUCT('Technical forecasts (Year 2)'!$L407:$AE40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0,'Technical forecasts (Year 2)'!$J471),IF(LQ$22="Demand",'Technical forecasts (Year 2)'!$K471,IF(LQ$21='Index Tables'!$I$97,'Technical forecasts (Year 2)'!$I440,'Technical forecasts (Year 2)'!$I471))))</f>
        <v>0</v>
      </c>
      <c r="LR28" s="211" cm="1">
        <f t="array" aca="1" ref="LR28" ca="1">IF(AND(LR$20='Index Tables'!$I$123,LR$21='Index Tables'!$I$97),IF(LR$22&lt;&gt;"Demand",0,SUMIFS('Power Purchase Inputs Summary'!$J$61:$K$61,'Power Purchase Inputs Summary'!$J$44:$K$44,LR$23)*SUMPRODUCT('Technical forecasts (Year 2)'!$L407:$AE40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0,'Technical forecasts (Year 2)'!$J471),IF(LR$22="Demand",'Technical forecasts (Year 2)'!$K471,IF(LR$21='Index Tables'!$I$97,'Technical forecasts (Year 2)'!$I440,'Technical forecasts (Year 2)'!$I471))))</f>
        <v>0</v>
      </c>
      <c r="LS28" s="211" cm="1">
        <f t="array" aca="1" ref="LS28" ca="1">IF(AND(LS$20='Index Tables'!$I$123,LS$21='Index Tables'!$I$97),IF(LS$22&lt;&gt;"Demand",0,SUMIFS('Power Purchase Inputs Summary'!$J$61:$K$61,'Power Purchase Inputs Summary'!$J$44:$K$44,LS$23)*SUMPRODUCT('Technical forecasts (Year 2)'!$L407:$AE40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0,'Technical forecasts (Year 2)'!$J471),IF(LS$22="Demand",'Technical forecasts (Year 2)'!$K471,IF(LS$21='Index Tables'!$I$97,'Technical forecasts (Year 2)'!$I440,'Technical forecasts (Year 2)'!$I471))))</f>
        <v>0</v>
      </c>
      <c r="LT28" s="211" cm="1">
        <f t="array" aca="1" ref="LT28" ca="1">IF(AND(LT$20='Index Tables'!$I$123,LT$21='Index Tables'!$I$97),IF(LT$22&lt;&gt;"Demand",0,SUMIFS('Power Purchase Inputs Summary'!$J$61:$K$61,'Power Purchase Inputs Summary'!$J$44:$K$44,LT$23)*SUMPRODUCT('Technical forecasts (Year 2)'!$L407:$AE40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0,'Technical forecasts (Year 2)'!$J471),IF(LT$22="Demand",'Technical forecasts (Year 2)'!$K471,IF(LT$21='Index Tables'!$I$97,'Technical forecasts (Year 2)'!$I440,'Technical forecasts (Year 2)'!$I471))))</f>
        <v>0</v>
      </c>
      <c r="LU28" s="211" cm="1">
        <f t="array" aca="1" ref="LU28" ca="1">IF(AND(LU$20='Index Tables'!$I$123,LU$21='Index Tables'!$I$97),IF(LU$22&lt;&gt;"Demand",0,SUMIFS('Power Purchase Inputs Summary'!$J$61:$K$61,'Power Purchase Inputs Summary'!$J$44:$K$44,LU$23)*SUMPRODUCT('Technical forecasts (Year 2)'!$L407:$AE40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0,'Technical forecasts (Year 2)'!$J471),IF(LU$22="Demand",'Technical forecasts (Year 2)'!$K471,IF(LU$21='Index Tables'!$I$97,'Technical forecasts (Year 2)'!$I440,'Technical forecasts (Year 2)'!$I471))))</f>
        <v>0</v>
      </c>
      <c r="LV28" s="211" cm="1">
        <f t="array" aca="1" ref="LV28" ca="1">IF(AND(LV$20='Index Tables'!$I$123,LV$21='Index Tables'!$I$97),IF(LV$22&lt;&gt;"Demand",0,SUMIFS('Power Purchase Inputs Summary'!$J$61:$K$61,'Power Purchase Inputs Summary'!$J$44:$K$44,LV$23)*SUMPRODUCT('Technical forecasts (Year 2)'!$L407:$AE40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0,'Technical forecasts (Year 2)'!$J471),IF(LV$22="Demand",'Technical forecasts (Year 2)'!$K471,IF(LV$21='Index Tables'!$I$97,'Technical forecasts (Year 2)'!$I440,'Technical forecasts (Year 2)'!$I471))))</f>
        <v>0</v>
      </c>
      <c r="LW28" s="211" cm="1">
        <f t="array" aca="1" ref="LW28" ca="1">IF(AND(LW$20='Index Tables'!$I$123,LW$21='Index Tables'!$I$97),IF(LW$22&lt;&gt;"Demand",0,SUMIFS('Power Purchase Inputs Summary'!$J$61:$K$61,'Power Purchase Inputs Summary'!$J$44:$K$44,LW$23)*SUMPRODUCT('Technical forecasts (Year 2)'!$L407:$AE40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0,'Technical forecasts (Year 2)'!$J471),IF(LW$22="Demand",'Technical forecasts (Year 2)'!$K471,IF(LW$21='Index Tables'!$I$97,'Technical forecasts (Year 2)'!$I440,'Technical forecasts (Year 2)'!$I471))))</f>
        <v>0</v>
      </c>
      <c r="LX28" s="211" cm="1">
        <f t="array" aca="1" ref="LX28" ca="1">IF(AND(LX$20='Index Tables'!$I$123,LX$21='Index Tables'!$I$97),IF(LX$22&lt;&gt;"Demand",0,SUMIFS('Power Purchase Inputs Summary'!$J$61:$K$61,'Power Purchase Inputs Summary'!$J$44:$K$44,LX$23)*SUMPRODUCT('Technical forecasts (Year 2)'!$L407:$AE40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0,'Technical forecasts (Year 2)'!$J471),IF(LX$22="Demand",'Technical forecasts (Year 2)'!$K471,IF(LX$21='Index Tables'!$I$97,'Technical forecasts (Year 2)'!$I440,'Technical forecasts (Year 2)'!$I471))))</f>
        <v>0</v>
      </c>
      <c r="LY28" s="211" cm="1">
        <f t="array" aca="1" ref="LY28" ca="1">IF(AND(LY$20='Index Tables'!$I$123,LY$21='Index Tables'!$I$97),IF(LY$22&lt;&gt;"Demand",0,SUMIFS('Power Purchase Inputs Summary'!$J$61:$K$61,'Power Purchase Inputs Summary'!$J$44:$K$44,LY$23)*SUMPRODUCT('Technical forecasts (Year 2)'!$L407:$AE40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0,'Technical forecasts (Year 2)'!$J471),IF(LY$22="Demand",'Technical forecasts (Year 2)'!$K471,IF(LY$21='Index Tables'!$I$97,'Technical forecasts (Year 2)'!$I440,'Technical forecasts (Year 2)'!$I471))))</f>
        <v>0</v>
      </c>
      <c r="MA28" s="211" cm="1">
        <f t="array" aca="1" ref="MA28" ca="1">IF(AND(MA$20='Index Tables'!$I$123,MA$21='Index Tables'!$I$97),IF(MA$22&lt;&gt;"Demand",0,SUMIFS('Power Purchase Inputs Summary'!$J$61:$K$61,'Power Purchase Inputs Summary'!$J$44:$K$44,MA$23)*SUMPRODUCT('Technical forecasts (Year 2)'!$L407:$AE40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0,'Technical forecasts (Year 2)'!$J471),IF(MA$22="Demand",'Technical forecasts (Year 2)'!$K471,IF(MA$21='Index Tables'!$I$97,'Technical forecasts (Year 2)'!$I440,'Technical forecasts (Year 2)'!$I471))))</f>
        <v>0</v>
      </c>
      <c r="MB28" s="211" cm="1">
        <f t="array" aca="1" ref="MB28" ca="1">IF(AND(MB$20='Index Tables'!$I$123,MB$21='Index Tables'!$I$97),IF(MB$22&lt;&gt;"Demand",0,SUMIFS('Power Purchase Inputs Summary'!$J$61:$K$61,'Power Purchase Inputs Summary'!$J$44:$K$44,MB$23)*SUMPRODUCT('Technical forecasts (Year 2)'!$L407:$AE40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0,'Technical forecasts (Year 2)'!$J471),IF(MB$22="Demand",'Technical forecasts (Year 2)'!$K471,IF(MB$21='Index Tables'!$I$97,'Technical forecasts (Year 2)'!$I440,'Technical forecasts (Year 2)'!$I471))))</f>
        <v>0</v>
      </c>
      <c r="MC28" s="211" cm="1">
        <f t="array" aca="1" ref="MC28" ca="1">IF(AND(MC$20='Index Tables'!$I$123,MC$21='Index Tables'!$I$97),IF(MC$22&lt;&gt;"Demand",0,SUMIFS('Power Purchase Inputs Summary'!$J$61:$K$61,'Power Purchase Inputs Summary'!$J$44:$K$44,MC$23)*SUMPRODUCT('Technical forecasts (Year 2)'!$L407:$AE40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0,'Technical forecasts (Year 2)'!$J471),IF(MC$22="Demand",'Technical forecasts (Year 2)'!$K471,IF(MC$21='Index Tables'!$I$97,'Technical forecasts (Year 2)'!$I440,'Technical forecasts (Year 2)'!$I471))))</f>
        <v>0</v>
      </c>
      <c r="MD28" s="211" cm="1">
        <f t="array" aca="1" ref="MD28" ca="1">IF(AND(MD$20='Index Tables'!$I$123,MD$21='Index Tables'!$I$97),IF(MD$22&lt;&gt;"Demand",0,SUMIFS('Power Purchase Inputs Summary'!$J$61:$K$61,'Power Purchase Inputs Summary'!$J$44:$K$44,MD$23)*SUMPRODUCT('Technical forecasts (Year 2)'!$L407:$AE40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0,'Technical forecasts (Year 2)'!$J471),IF(MD$22="Demand",'Technical forecasts (Year 2)'!$K471,IF(MD$21='Index Tables'!$I$97,'Technical forecasts (Year 2)'!$I440,'Technical forecasts (Year 2)'!$I471))))</f>
        <v>0</v>
      </c>
      <c r="ME28" s="211" cm="1">
        <f t="array" aca="1" ref="ME28" ca="1">IF(AND(ME$20='Index Tables'!$I$123,ME$21='Index Tables'!$I$97),IF(ME$22&lt;&gt;"Demand",0,SUMIFS('Power Purchase Inputs Summary'!$J$61:$K$61,'Power Purchase Inputs Summary'!$J$44:$K$44,ME$23)*SUMPRODUCT('Technical forecasts (Year 2)'!$L407:$AE40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0,'Technical forecasts (Year 2)'!$J471),IF(ME$22="Demand",'Technical forecasts (Year 2)'!$K471,IF(ME$21='Index Tables'!$I$97,'Technical forecasts (Year 2)'!$I440,'Technical forecasts (Year 2)'!$I471))))</f>
        <v>0</v>
      </c>
      <c r="MF28" s="211" cm="1">
        <f t="array" aca="1" ref="MF28" ca="1">IF(AND(MF$20='Index Tables'!$I$123,MF$21='Index Tables'!$I$97),IF(MF$22&lt;&gt;"Demand",0,SUMIFS('Power Purchase Inputs Summary'!$J$61:$K$61,'Power Purchase Inputs Summary'!$J$44:$K$44,MF$23)*SUMPRODUCT('Technical forecasts (Year 2)'!$L407:$AE40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0,'Technical forecasts (Year 2)'!$J471),IF(MF$22="Demand",'Technical forecasts (Year 2)'!$K471,IF(MF$21='Index Tables'!$I$97,'Technical forecasts (Year 2)'!$I440,'Technical forecasts (Year 2)'!$I471))))</f>
        <v>0</v>
      </c>
      <c r="MG28" s="211" cm="1">
        <f t="array" aca="1" ref="MG28" ca="1">IF(AND(MG$20='Index Tables'!$I$123,MG$21='Index Tables'!$I$97),IF(MG$22&lt;&gt;"Demand",0,SUMIFS('Power Purchase Inputs Summary'!$J$61:$K$61,'Power Purchase Inputs Summary'!$J$44:$K$44,MG$23)*SUMPRODUCT('Technical forecasts (Year 2)'!$L407:$AE40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0,'Technical forecasts (Year 2)'!$J471),IF(MG$22="Demand",'Technical forecasts (Year 2)'!$K471,IF(MG$21='Index Tables'!$I$97,'Technical forecasts (Year 2)'!$I440,'Technical forecasts (Year 2)'!$I471))))</f>
        <v>0</v>
      </c>
      <c r="MH28" s="211" cm="1">
        <f t="array" aca="1" ref="MH28" ca="1">IF(AND(MH$20='Index Tables'!$I$123,MH$21='Index Tables'!$I$97),IF(MH$22&lt;&gt;"Demand",0,SUMIFS('Power Purchase Inputs Summary'!$J$61:$K$61,'Power Purchase Inputs Summary'!$J$44:$K$44,MH$23)*SUMPRODUCT('Technical forecasts (Year 2)'!$L407:$AE40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0,'Technical forecasts (Year 2)'!$J471),IF(MH$22="Demand",'Technical forecasts (Year 2)'!$K471,IF(MH$21='Index Tables'!$I$97,'Technical forecasts (Year 2)'!$I440,'Technical forecasts (Year 2)'!$I471))))</f>
        <v>0</v>
      </c>
      <c r="MI28" s="211" cm="1">
        <f t="array" aca="1" ref="MI28" ca="1">IF(AND(MI$20='Index Tables'!$I$123,MI$21='Index Tables'!$I$97),IF(MI$22&lt;&gt;"Demand",0,SUMIFS('Power Purchase Inputs Summary'!$J$61:$K$61,'Power Purchase Inputs Summary'!$J$44:$K$44,MI$23)*SUMPRODUCT('Technical forecasts (Year 2)'!$L407:$AE40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0,'Technical forecasts (Year 2)'!$J471),IF(MI$22="Demand",'Technical forecasts (Year 2)'!$K471,IF(MI$21='Index Tables'!$I$97,'Technical forecasts (Year 2)'!$I440,'Technical forecasts (Year 2)'!$I471))))</f>
        <v>0</v>
      </c>
      <c r="MK28" s="211" cm="1">
        <f t="array" aca="1" ref="MK28" ca="1">IF(AND(MK$20='Index Tables'!$I$123,MK$21='Index Tables'!$I$97),IF(MK$22&lt;&gt;"Demand",0,SUMIFS('Power Purchase Inputs Summary'!$J$61:$K$61,'Power Purchase Inputs Summary'!$J$44:$K$44,MK$23)*SUMPRODUCT('Technical forecasts (Year 2)'!$L407:$AE40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0,'Technical forecasts (Year 2)'!$J471),IF(MK$22="Demand",'Technical forecasts (Year 2)'!$K471,IF(MK$21='Index Tables'!$I$97,'Technical forecasts (Year 2)'!$I440,'Technical forecasts (Year 2)'!$I471))))</f>
        <v>0</v>
      </c>
      <c r="ML28" s="211" cm="1">
        <f t="array" aca="1" ref="ML28" ca="1">IF(AND(ML$20='Index Tables'!$I$123,ML$21='Index Tables'!$I$97),IF(ML$22&lt;&gt;"Demand",0,SUMIFS('Power Purchase Inputs Summary'!$J$61:$K$61,'Power Purchase Inputs Summary'!$J$44:$K$44,ML$23)*SUMPRODUCT('Technical forecasts (Year 2)'!$L407:$AE40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0,'Technical forecasts (Year 2)'!$J471),IF(ML$22="Demand",'Technical forecasts (Year 2)'!$K471,IF(ML$21='Index Tables'!$I$97,'Technical forecasts (Year 2)'!$I440,'Technical forecasts (Year 2)'!$I471))))</f>
        <v>0</v>
      </c>
      <c r="MM28" s="211" cm="1">
        <f t="array" aca="1" ref="MM28" ca="1">IF(AND(MM$20='Index Tables'!$I$123,MM$21='Index Tables'!$I$97),IF(MM$22&lt;&gt;"Demand",0,SUMIFS('Power Purchase Inputs Summary'!$J$61:$K$61,'Power Purchase Inputs Summary'!$J$44:$K$44,MM$23)*SUMPRODUCT('Technical forecasts (Year 2)'!$L407:$AE40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0,'Technical forecasts (Year 2)'!$J471),IF(MM$22="Demand",'Technical forecasts (Year 2)'!$K471,IF(MM$21='Index Tables'!$I$97,'Technical forecasts (Year 2)'!$I440,'Technical forecasts (Year 2)'!$I471))))</f>
        <v>0</v>
      </c>
      <c r="MN28" s="211" cm="1">
        <f t="array" aca="1" ref="MN28" ca="1">IF(AND(MN$20='Index Tables'!$I$123,MN$21='Index Tables'!$I$97),IF(MN$22&lt;&gt;"Demand",0,SUMIFS('Power Purchase Inputs Summary'!$J$61:$K$61,'Power Purchase Inputs Summary'!$J$44:$K$44,MN$23)*SUMPRODUCT('Technical forecasts (Year 2)'!$L407:$AE40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0,'Technical forecasts (Year 2)'!$J471),IF(MN$22="Demand",'Technical forecasts (Year 2)'!$K471,IF(MN$21='Index Tables'!$I$97,'Technical forecasts (Year 2)'!$I440,'Technical forecasts (Year 2)'!$I471))))</f>
        <v>0</v>
      </c>
      <c r="MO28" s="211" cm="1">
        <f t="array" aca="1" ref="MO28" ca="1">IF(AND(MO$20='Index Tables'!$I$123,MO$21='Index Tables'!$I$97),IF(MO$22&lt;&gt;"Demand",0,SUMIFS('Power Purchase Inputs Summary'!$J$61:$K$61,'Power Purchase Inputs Summary'!$J$44:$K$44,MO$23)*SUMPRODUCT('Technical forecasts (Year 2)'!$L407:$AE40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0,'Technical forecasts (Year 2)'!$J471),IF(MO$22="Demand",'Technical forecasts (Year 2)'!$K471,IF(MO$21='Index Tables'!$I$97,'Technical forecasts (Year 2)'!$I440,'Technical forecasts (Year 2)'!$I471))))</f>
        <v>0</v>
      </c>
      <c r="MP28" s="211" cm="1">
        <f t="array" aca="1" ref="MP28" ca="1">IF(AND(MP$20='Index Tables'!$I$123,MP$21='Index Tables'!$I$97),IF(MP$22&lt;&gt;"Demand",0,SUMIFS('Power Purchase Inputs Summary'!$J$61:$K$61,'Power Purchase Inputs Summary'!$J$44:$K$44,MP$23)*SUMPRODUCT('Technical forecasts (Year 2)'!$L407:$AE40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0,'Technical forecasts (Year 2)'!$J471),IF(MP$22="Demand",'Technical forecasts (Year 2)'!$K471,IF(MP$21='Index Tables'!$I$97,'Technical forecasts (Year 2)'!$I440,'Technical forecasts (Year 2)'!$I471))))</f>
        <v>0</v>
      </c>
      <c r="MQ28" s="211" cm="1">
        <f t="array" aca="1" ref="MQ28" ca="1">IF(AND(MQ$20='Index Tables'!$I$123,MQ$21='Index Tables'!$I$97),IF(MQ$22&lt;&gt;"Demand",0,SUMIFS('Power Purchase Inputs Summary'!$J$61:$K$61,'Power Purchase Inputs Summary'!$J$44:$K$44,MQ$23)*SUMPRODUCT('Technical forecasts (Year 2)'!$L407:$AE40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0,'Technical forecasts (Year 2)'!$J471),IF(MQ$22="Demand",'Technical forecasts (Year 2)'!$K471,IF(MQ$21='Index Tables'!$I$97,'Technical forecasts (Year 2)'!$I440,'Technical forecasts (Year 2)'!$I471))))</f>
        <v>0</v>
      </c>
      <c r="MR28" s="211" cm="1">
        <f t="array" aca="1" ref="MR28" ca="1">IF(AND(MR$20='Index Tables'!$I$123,MR$21='Index Tables'!$I$97),IF(MR$22&lt;&gt;"Demand",0,SUMIFS('Power Purchase Inputs Summary'!$J$61:$K$61,'Power Purchase Inputs Summary'!$J$44:$K$44,MR$23)*SUMPRODUCT('Technical forecasts (Year 2)'!$L407:$AE40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0,'Technical forecasts (Year 2)'!$J471),IF(MR$22="Demand",'Technical forecasts (Year 2)'!$K471,IF(MR$21='Index Tables'!$I$97,'Technical forecasts (Year 2)'!$I440,'Technical forecasts (Year 2)'!$I471))))</f>
        <v>0</v>
      </c>
      <c r="MS28" s="211" cm="1">
        <f t="array" aca="1" ref="MS28" ca="1">IF(AND(MS$20='Index Tables'!$I$123,MS$21='Index Tables'!$I$97),IF(MS$22&lt;&gt;"Demand",0,SUMIFS('Power Purchase Inputs Summary'!$J$61:$K$61,'Power Purchase Inputs Summary'!$J$44:$K$44,MS$23)*SUMPRODUCT('Technical forecasts (Year 2)'!$L407:$AE40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0,'Technical forecasts (Year 2)'!$J471),IF(MS$22="Demand",'Technical forecasts (Year 2)'!$K471,IF(MS$21='Index Tables'!$I$97,'Technical forecasts (Year 2)'!$I440,'Technical forecasts (Year 2)'!$I471))))</f>
        <v>0</v>
      </c>
      <c r="MU28" s="211" cm="1">
        <f t="array" aca="1" ref="MU28" ca="1">IF(AND(MU$20='Index Tables'!$I$123,MU$21='Index Tables'!$I$97),IF(MU$22&lt;&gt;"Demand",0,SUMIFS('Power Purchase Inputs Summary'!$J$61:$K$61,'Power Purchase Inputs Summary'!$J$44:$K$44,MU$23)*SUMPRODUCT('Technical forecasts (Year 2)'!$L407:$AE40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0,'Technical forecasts (Year 2)'!$J471),IF(MU$22="Demand",'Technical forecasts (Year 2)'!$K471,IF(MU$21='Index Tables'!$I$97,'Technical forecasts (Year 2)'!$I440,'Technical forecasts (Year 2)'!$I471))))</f>
        <v>0</v>
      </c>
      <c r="MV28" s="211" cm="1">
        <f t="array" aca="1" ref="MV28" ca="1">IF(AND(MV$20='Index Tables'!$I$123,MV$21='Index Tables'!$I$97),IF(MV$22&lt;&gt;"Demand",0,SUMIFS('Power Purchase Inputs Summary'!$J$61:$K$61,'Power Purchase Inputs Summary'!$J$44:$K$44,MV$23)*SUMPRODUCT('Technical forecasts (Year 2)'!$L407:$AE40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0,'Technical forecasts (Year 2)'!$J471),IF(MV$22="Demand",'Technical forecasts (Year 2)'!$K471,IF(MV$21='Index Tables'!$I$97,'Technical forecasts (Year 2)'!$I440,'Technical forecasts (Year 2)'!$I471))))</f>
        <v>0</v>
      </c>
      <c r="MW28" s="211" cm="1">
        <f t="array" aca="1" ref="MW28" ca="1">IF(AND(MW$20='Index Tables'!$I$123,MW$21='Index Tables'!$I$97),IF(MW$22&lt;&gt;"Demand",0,SUMIFS('Power Purchase Inputs Summary'!$J$61:$K$61,'Power Purchase Inputs Summary'!$J$44:$K$44,MW$23)*SUMPRODUCT('Technical forecasts (Year 2)'!$L407:$AE40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0,'Technical forecasts (Year 2)'!$J471),IF(MW$22="Demand",'Technical forecasts (Year 2)'!$K471,IF(MW$21='Index Tables'!$I$97,'Technical forecasts (Year 2)'!$I440,'Technical forecasts (Year 2)'!$I471))))</f>
        <v>0</v>
      </c>
      <c r="MX28" s="211" cm="1">
        <f t="array" aca="1" ref="MX28" ca="1">IF(AND(MX$20='Index Tables'!$I$123,MX$21='Index Tables'!$I$97),IF(MX$22&lt;&gt;"Demand",0,SUMIFS('Power Purchase Inputs Summary'!$J$61:$K$61,'Power Purchase Inputs Summary'!$J$44:$K$44,MX$23)*SUMPRODUCT('Technical forecasts (Year 2)'!$L407:$AE40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0,'Technical forecasts (Year 2)'!$J471),IF(MX$22="Demand",'Technical forecasts (Year 2)'!$K471,IF(MX$21='Index Tables'!$I$97,'Technical forecasts (Year 2)'!$I440,'Technical forecasts (Year 2)'!$I471))))</f>
        <v>0</v>
      </c>
      <c r="MY28" s="211" cm="1">
        <f t="array" aca="1" ref="MY28" ca="1">IF(AND(MY$20='Index Tables'!$I$123,MY$21='Index Tables'!$I$97),IF(MY$22&lt;&gt;"Demand",0,SUMIFS('Power Purchase Inputs Summary'!$J$61:$K$61,'Power Purchase Inputs Summary'!$J$44:$K$44,MY$23)*SUMPRODUCT('Technical forecasts (Year 2)'!$L407:$AE40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0,'Technical forecasts (Year 2)'!$J471),IF(MY$22="Demand",'Technical forecasts (Year 2)'!$K471,IF(MY$21='Index Tables'!$I$97,'Technical forecasts (Year 2)'!$I440,'Technical forecasts (Year 2)'!$I471))))</f>
        <v>0</v>
      </c>
      <c r="MZ28" s="211" cm="1">
        <f t="array" aca="1" ref="MZ28" ca="1">IF(AND(MZ$20='Index Tables'!$I$123,MZ$21='Index Tables'!$I$97),IF(MZ$22&lt;&gt;"Demand",0,SUMIFS('Power Purchase Inputs Summary'!$J$61:$K$61,'Power Purchase Inputs Summary'!$J$44:$K$44,MZ$23)*SUMPRODUCT('Technical forecasts (Year 2)'!$L407:$AE40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0,'Technical forecasts (Year 2)'!$J471),IF(MZ$22="Demand",'Technical forecasts (Year 2)'!$K471,IF(MZ$21='Index Tables'!$I$97,'Technical forecasts (Year 2)'!$I440,'Technical forecasts (Year 2)'!$I471))))</f>
        <v>0</v>
      </c>
      <c r="NA28" s="211" cm="1">
        <f t="array" aca="1" ref="NA28" ca="1">IF(AND(NA$20='Index Tables'!$I$123,NA$21='Index Tables'!$I$97),IF(NA$22&lt;&gt;"Demand",0,SUMIFS('Power Purchase Inputs Summary'!$J$61:$K$61,'Power Purchase Inputs Summary'!$J$44:$K$44,NA$23)*SUMPRODUCT('Technical forecasts (Year 2)'!$L407:$AE40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0,'Technical forecasts (Year 2)'!$J471),IF(NA$22="Demand",'Technical forecasts (Year 2)'!$K471,IF(NA$21='Index Tables'!$I$97,'Technical forecasts (Year 2)'!$I440,'Technical forecasts (Year 2)'!$I471))))</f>
        <v>0</v>
      </c>
      <c r="NB28" s="211" cm="1">
        <f t="array" aca="1" ref="NB28" ca="1">IF(AND(NB$20='Index Tables'!$I$123,NB$21='Index Tables'!$I$97),IF(NB$22&lt;&gt;"Demand",0,SUMIFS('Power Purchase Inputs Summary'!$J$61:$K$61,'Power Purchase Inputs Summary'!$J$44:$K$44,NB$23)*SUMPRODUCT('Technical forecasts (Year 2)'!$L407:$AE40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0,'Technical forecasts (Year 2)'!$J471),IF(NB$22="Demand",'Technical forecasts (Year 2)'!$K471,IF(NB$21='Index Tables'!$I$97,'Technical forecasts (Year 2)'!$I440,'Technical forecasts (Year 2)'!$I471))))</f>
        <v>0</v>
      </c>
      <c r="NC28" s="211" cm="1">
        <f t="array" aca="1" ref="NC28" ca="1">IF(AND(NC$20='Index Tables'!$I$123,NC$21='Index Tables'!$I$97),IF(NC$22&lt;&gt;"Demand",0,SUMIFS('Power Purchase Inputs Summary'!$J$61:$K$61,'Power Purchase Inputs Summary'!$J$44:$K$44,NC$23)*SUMPRODUCT('Technical forecasts (Year 2)'!$L407:$AE40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0,'Technical forecasts (Year 2)'!$J471),IF(NC$22="Demand",'Technical forecasts (Year 2)'!$K471,IF(NC$21='Index Tables'!$I$97,'Technical forecasts (Year 2)'!$I440,'Technical forecasts (Year 2)'!$I471))))</f>
        <v>0</v>
      </c>
      <c r="NE28" s="211" cm="1">
        <f t="array" aca="1" ref="NE28" ca="1">IF(AND(NE$20='Index Tables'!$I$123,NE$21='Index Tables'!$I$97),IF(NE$22&lt;&gt;"Demand",0,SUMIFS('Power Purchase Inputs Summary'!$J$61:$K$61,'Power Purchase Inputs Summary'!$J$44:$K$44,NE$23)*SUMPRODUCT('Technical forecasts (Year 2)'!$L407:$AE40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0,'Technical forecasts (Year 2)'!$J471),IF(NE$22="Demand",'Technical forecasts (Year 2)'!$K471,IF(NE$21='Index Tables'!$I$97,'Technical forecasts (Year 2)'!$I440,'Technical forecasts (Year 2)'!$I471))))</f>
        <v>0</v>
      </c>
      <c r="NF28" s="211" cm="1">
        <f t="array" aca="1" ref="NF28" ca="1">IF(AND(NF$20='Index Tables'!$I$123,NF$21='Index Tables'!$I$97),IF(NF$22&lt;&gt;"Demand",0,SUMIFS('Power Purchase Inputs Summary'!$J$61:$K$61,'Power Purchase Inputs Summary'!$J$44:$K$44,NF$23)*SUMPRODUCT('Technical forecasts (Year 2)'!$L407:$AE40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0,'Technical forecasts (Year 2)'!$J471),IF(NF$22="Demand",'Technical forecasts (Year 2)'!$K471,IF(NF$21='Index Tables'!$I$97,'Technical forecasts (Year 2)'!$I440,'Technical forecasts (Year 2)'!$I471))))</f>
        <v>0</v>
      </c>
      <c r="NG28" s="211" cm="1">
        <f t="array" aca="1" ref="NG28" ca="1">IF(AND(NG$20='Index Tables'!$I$123,NG$21='Index Tables'!$I$97),IF(NG$22&lt;&gt;"Demand",0,SUMIFS('Power Purchase Inputs Summary'!$J$61:$K$61,'Power Purchase Inputs Summary'!$J$44:$K$44,NG$23)*SUMPRODUCT('Technical forecasts (Year 2)'!$L407:$AE40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0,'Technical forecasts (Year 2)'!$J471),IF(NG$22="Demand",'Technical forecasts (Year 2)'!$K471,IF(NG$21='Index Tables'!$I$97,'Technical forecasts (Year 2)'!$I440,'Technical forecasts (Year 2)'!$I471))))</f>
        <v>0</v>
      </c>
      <c r="NH28" s="211" cm="1">
        <f t="array" aca="1" ref="NH28" ca="1">IF(AND(NH$20='Index Tables'!$I$123,NH$21='Index Tables'!$I$97),IF(NH$22&lt;&gt;"Demand",0,SUMIFS('Power Purchase Inputs Summary'!$J$61:$K$61,'Power Purchase Inputs Summary'!$J$44:$K$44,NH$23)*SUMPRODUCT('Technical forecasts (Year 2)'!$L407:$AE40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0,'Technical forecasts (Year 2)'!$J471),IF(NH$22="Demand",'Technical forecasts (Year 2)'!$K471,IF(NH$21='Index Tables'!$I$97,'Technical forecasts (Year 2)'!$I440,'Technical forecasts (Year 2)'!$I471))))</f>
        <v>0</v>
      </c>
      <c r="NI28" s="211" cm="1">
        <f t="array" aca="1" ref="NI28" ca="1">IF(AND(NI$20='Index Tables'!$I$123,NI$21='Index Tables'!$I$97),IF(NI$22&lt;&gt;"Demand",0,SUMIFS('Power Purchase Inputs Summary'!$J$61:$K$61,'Power Purchase Inputs Summary'!$J$44:$K$44,NI$23)*SUMPRODUCT('Technical forecasts (Year 2)'!$L407:$AE40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0,'Technical forecasts (Year 2)'!$J471),IF(NI$22="Demand",'Technical forecasts (Year 2)'!$K471,IF(NI$21='Index Tables'!$I$97,'Technical forecasts (Year 2)'!$I440,'Technical forecasts (Year 2)'!$I471))))</f>
        <v>0</v>
      </c>
      <c r="NJ28" s="211" cm="1">
        <f t="array" aca="1" ref="NJ28" ca="1">IF(AND(NJ$20='Index Tables'!$I$123,NJ$21='Index Tables'!$I$97),IF(NJ$22&lt;&gt;"Demand",0,SUMIFS('Power Purchase Inputs Summary'!$J$61:$K$61,'Power Purchase Inputs Summary'!$J$44:$K$44,NJ$23)*SUMPRODUCT('Technical forecasts (Year 2)'!$L407:$AE40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0,'Technical forecasts (Year 2)'!$J471),IF(NJ$22="Demand",'Technical forecasts (Year 2)'!$K471,IF(NJ$21='Index Tables'!$I$97,'Technical forecasts (Year 2)'!$I440,'Technical forecasts (Year 2)'!$I471))))</f>
        <v>0</v>
      </c>
      <c r="NK28" s="211" cm="1">
        <f t="array" aca="1" ref="NK28" ca="1">IF(AND(NK$20='Index Tables'!$I$123,NK$21='Index Tables'!$I$97),IF(NK$22&lt;&gt;"Demand",0,SUMIFS('Power Purchase Inputs Summary'!$J$61:$K$61,'Power Purchase Inputs Summary'!$J$44:$K$44,NK$23)*SUMPRODUCT('Technical forecasts (Year 2)'!$L407:$AE40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0,'Technical forecasts (Year 2)'!$J471),IF(NK$22="Demand",'Technical forecasts (Year 2)'!$K471,IF(NK$21='Index Tables'!$I$97,'Technical forecasts (Year 2)'!$I440,'Technical forecasts (Year 2)'!$I471))))</f>
        <v>0</v>
      </c>
      <c r="NL28" s="211" cm="1">
        <f t="array" aca="1" ref="NL28" ca="1">IF(AND(NL$20='Index Tables'!$I$123,NL$21='Index Tables'!$I$97),IF(NL$22&lt;&gt;"Demand",0,SUMIFS('Power Purchase Inputs Summary'!$J$61:$K$61,'Power Purchase Inputs Summary'!$J$44:$K$44,NL$23)*SUMPRODUCT('Technical forecasts (Year 2)'!$L407:$AE40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0,'Technical forecasts (Year 2)'!$J471),IF(NL$22="Demand",'Technical forecasts (Year 2)'!$K471,IF(NL$21='Index Tables'!$I$97,'Technical forecasts (Year 2)'!$I440,'Technical forecasts (Year 2)'!$I471))))</f>
        <v>0</v>
      </c>
      <c r="NM28" s="211" cm="1">
        <f t="array" aca="1" ref="NM28" ca="1">IF(AND(NM$20='Index Tables'!$I$123,NM$21='Index Tables'!$I$97),IF(NM$22&lt;&gt;"Demand",0,SUMIFS('Power Purchase Inputs Summary'!$J$61:$K$61,'Power Purchase Inputs Summary'!$J$44:$K$44,NM$23)*SUMPRODUCT('Technical forecasts (Year 2)'!$L407:$AE40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0,'Technical forecasts (Year 2)'!$J471),IF(NM$22="Demand",'Technical forecasts (Year 2)'!$K471,IF(NM$21='Index Tables'!$I$97,'Technical forecasts (Year 2)'!$I440,'Technical forecasts (Year 2)'!$I471))))</f>
        <v>0</v>
      </c>
      <c r="NO28" s="211" cm="1">
        <f t="array" aca="1" ref="NO28" ca="1">IF(AND(NO$20='Index Tables'!$I$123,NO$21='Index Tables'!$I$97),IF(NO$22&lt;&gt;"Demand",0,SUMIFS('Power Purchase Inputs Summary'!$J$61:$K$61,'Power Purchase Inputs Summary'!$J$44:$K$44,NO$23)*SUMPRODUCT('Technical forecasts (Year 2)'!$L407:$AE40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0,'Technical forecasts (Year 2)'!$J471),IF(NO$22="Demand",'Technical forecasts (Year 2)'!$K471,IF(NO$21='Index Tables'!$I$97,'Technical forecasts (Year 2)'!$I440,'Technical forecasts (Year 2)'!$I471))))</f>
        <v>0</v>
      </c>
      <c r="NP28" s="211" cm="1">
        <f t="array" aca="1" ref="NP28" ca="1">IF(AND(NP$20='Index Tables'!$I$123,NP$21='Index Tables'!$I$97),IF(NP$22&lt;&gt;"Demand",0,SUMIFS('Power Purchase Inputs Summary'!$J$61:$K$61,'Power Purchase Inputs Summary'!$J$44:$K$44,NP$23)*SUMPRODUCT('Technical forecasts (Year 2)'!$L407:$AE40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0,'Technical forecasts (Year 2)'!$J471),IF(NP$22="Demand",'Technical forecasts (Year 2)'!$K471,IF(NP$21='Index Tables'!$I$97,'Technical forecasts (Year 2)'!$I440,'Technical forecasts (Year 2)'!$I471))))</f>
        <v>0</v>
      </c>
      <c r="NQ28" s="211" cm="1">
        <f t="array" aca="1" ref="NQ28" ca="1">IF(AND(NQ$20='Index Tables'!$I$123,NQ$21='Index Tables'!$I$97),IF(NQ$22&lt;&gt;"Demand",0,SUMIFS('Power Purchase Inputs Summary'!$J$61:$K$61,'Power Purchase Inputs Summary'!$J$44:$K$44,NQ$23)*SUMPRODUCT('Technical forecasts (Year 2)'!$L407:$AE40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0,'Technical forecasts (Year 2)'!$J471),IF(NQ$22="Demand",'Technical forecasts (Year 2)'!$K471,IF(NQ$21='Index Tables'!$I$97,'Technical forecasts (Year 2)'!$I440,'Technical forecasts (Year 2)'!$I471))))</f>
        <v>0</v>
      </c>
      <c r="NR28" s="211" cm="1">
        <f t="array" aca="1" ref="NR28" ca="1">IF(AND(NR$20='Index Tables'!$I$123,NR$21='Index Tables'!$I$97),IF(NR$22&lt;&gt;"Demand",0,SUMIFS('Power Purchase Inputs Summary'!$J$61:$K$61,'Power Purchase Inputs Summary'!$J$44:$K$44,NR$23)*SUMPRODUCT('Technical forecasts (Year 2)'!$L407:$AE40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0,'Technical forecasts (Year 2)'!$J471),IF(NR$22="Demand",'Technical forecasts (Year 2)'!$K471,IF(NR$21='Index Tables'!$I$97,'Technical forecasts (Year 2)'!$I440,'Technical forecasts (Year 2)'!$I471))))</f>
        <v>0</v>
      </c>
      <c r="NS28" s="211" cm="1">
        <f t="array" aca="1" ref="NS28" ca="1">IF(AND(NS$20='Index Tables'!$I$123,NS$21='Index Tables'!$I$97),IF(NS$22&lt;&gt;"Demand",0,SUMIFS('Power Purchase Inputs Summary'!$J$61:$K$61,'Power Purchase Inputs Summary'!$J$44:$K$44,NS$23)*SUMPRODUCT('Technical forecasts (Year 2)'!$L407:$AE40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0,'Technical forecasts (Year 2)'!$J471),IF(NS$22="Demand",'Technical forecasts (Year 2)'!$K471,IF(NS$21='Index Tables'!$I$97,'Technical forecasts (Year 2)'!$I440,'Technical forecasts (Year 2)'!$I471))))</f>
        <v>0</v>
      </c>
      <c r="NT28" s="211" cm="1">
        <f t="array" aca="1" ref="NT28" ca="1">IF(AND(NT$20='Index Tables'!$I$123,NT$21='Index Tables'!$I$97),IF(NT$22&lt;&gt;"Demand",0,SUMIFS('Power Purchase Inputs Summary'!$J$61:$K$61,'Power Purchase Inputs Summary'!$J$44:$K$44,NT$23)*SUMPRODUCT('Technical forecasts (Year 2)'!$L407:$AE40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0,'Technical forecasts (Year 2)'!$J471),IF(NT$22="Demand",'Technical forecasts (Year 2)'!$K471,IF(NT$21='Index Tables'!$I$97,'Technical forecasts (Year 2)'!$I440,'Technical forecasts (Year 2)'!$I471))))</f>
        <v>0</v>
      </c>
      <c r="NU28" s="211" cm="1">
        <f t="array" aca="1" ref="NU28" ca="1">IF(AND(NU$20='Index Tables'!$I$123,NU$21='Index Tables'!$I$97),IF(NU$22&lt;&gt;"Demand",0,SUMIFS('Power Purchase Inputs Summary'!$J$61:$K$61,'Power Purchase Inputs Summary'!$J$44:$K$44,NU$23)*SUMPRODUCT('Technical forecasts (Year 2)'!$L407:$AE40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0,'Technical forecasts (Year 2)'!$J471),IF(NU$22="Demand",'Technical forecasts (Year 2)'!$K471,IF(NU$21='Index Tables'!$I$97,'Technical forecasts (Year 2)'!$I440,'Technical forecasts (Year 2)'!$I471))))</f>
        <v>0</v>
      </c>
      <c r="NV28" s="211" cm="1">
        <f t="array" aca="1" ref="NV28" ca="1">IF(AND(NV$20='Index Tables'!$I$123,NV$21='Index Tables'!$I$97),IF(NV$22&lt;&gt;"Demand",0,SUMIFS('Power Purchase Inputs Summary'!$J$61:$K$61,'Power Purchase Inputs Summary'!$J$44:$K$44,NV$23)*SUMPRODUCT('Technical forecasts (Year 2)'!$L407:$AE40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0,'Technical forecasts (Year 2)'!$J471),IF(NV$22="Demand",'Technical forecasts (Year 2)'!$K471,IF(NV$21='Index Tables'!$I$97,'Technical forecasts (Year 2)'!$I440,'Technical forecasts (Year 2)'!$I471))))</f>
        <v>0</v>
      </c>
      <c r="NW28" s="211" cm="1">
        <f t="array" aca="1" ref="NW28" ca="1">IF(AND(NW$20='Index Tables'!$I$123,NW$21='Index Tables'!$I$97),IF(NW$22&lt;&gt;"Demand",0,SUMIFS('Power Purchase Inputs Summary'!$J$61:$K$61,'Power Purchase Inputs Summary'!$J$44:$K$44,NW$23)*SUMPRODUCT('Technical forecasts (Year 2)'!$L407:$AE40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0,'Technical forecasts (Year 2)'!$J471),IF(NW$22="Demand",'Technical forecasts (Year 2)'!$K471,IF(NW$21='Index Tables'!$I$97,'Technical forecasts (Year 2)'!$I440,'Technical forecasts (Year 2)'!$I471))))</f>
        <v>0</v>
      </c>
      <c r="NY28" s="211" cm="1">
        <f t="array" aca="1" ref="NY28" ca="1">IF(AND(NY$20='Index Tables'!$I$123,NY$21='Index Tables'!$I$97),IF(NY$22&lt;&gt;"Demand",0,SUMIFS('Power Purchase Inputs Summary'!$J$61:$K$61,'Power Purchase Inputs Summary'!$J$44:$K$44,NY$23)*SUMPRODUCT('Technical forecasts (Year 2)'!$L407:$AE40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0,'Technical forecasts (Year 2)'!$J471),IF(NY$22="Demand",'Technical forecasts (Year 2)'!$K471,IF(NY$21='Index Tables'!$I$97,'Technical forecasts (Year 2)'!$I440,'Technical forecasts (Year 2)'!$I471))))</f>
        <v>0</v>
      </c>
      <c r="NZ28" s="211" cm="1">
        <f t="array" aca="1" ref="NZ28" ca="1">IF(AND(NZ$20='Index Tables'!$I$123,NZ$21='Index Tables'!$I$97),IF(NZ$22&lt;&gt;"Demand",0,SUMIFS('Power Purchase Inputs Summary'!$J$61:$K$61,'Power Purchase Inputs Summary'!$J$44:$K$44,NZ$23)*SUMPRODUCT('Technical forecasts (Year 2)'!$L407:$AE40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0,'Technical forecasts (Year 2)'!$J471),IF(NZ$22="Demand",'Technical forecasts (Year 2)'!$K471,IF(NZ$21='Index Tables'!$I$97,'Technical forecasts (Year 2)'!$I440,'Technical forecasts (Year 2)'!$I471))))</f>
        <v>0</v>
      </c>
      <c r="OA28" s="211" cm="1">
        <f t="array" aca="1" ref="OA28" ca="1">IF(AND(OA$20='Index Tables'!$I$123,OA$21='Index Tables'!$I$97),IF(OA$22&lt;&gt;"Demand",0,SUMIFS('Power Purchase Inputs Summary'!$J$61:$K$61,'Power Purchase Inputs Summary'!$J$44:$K$44,OA$23)*SUMPRODUCT('Technical forecasts (Year 2)'!$L407:$AE40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0,'Technical forecasts (Year 2)'!$J471),IF(OA$22="Demand",'Technical forecasts (Year 2)'!$K471,IF(OA$21='Index Tables'!$I$97,'Technical forecasts (Year 2)'!$I440,'Technical forecasts (Year 2)'!$I471))))</f>
        <v>0</v>
      </c>
      <c r="OB28" s="211" cm="1">
        <f t="array" aca="1" ref="OB28" ca="1">IF(AND(OB$20='Index Tables'!$I$123,OB$21='Index Tables'!$I$97),IF(OB$22&lt;&gt;"Demand",0,SUMIFS('Power Purchase Inputs Summary'!$J$61:$K$61,'Power Purchase Inputs Summary'!$J$44:$K$44,OB$23)*SUMPRODUCT('Technical forecasts (Year 2)'!$L407:$AE40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0,'Technical forecasts (Year 2)'!$J471),IF(OB$22="Demand",'Technical forecasts (Year 2)'!$K471,IF(OB$21='Index Tables'!$I$97,'Technical forecasts (Year 2)'!$I440,'Technical forecasts (Year 2)'!$I471))))</f>
        <v>0</v>
      </c>
      <c r="OC28" s="211" cm="1">
        <f t="array" aca="1" ref="OC28" ca="1">IF(AND(OC$20='Index Tables'!$I$123,OC$21='Index Tables'!$I$97),IF(OC$22&lt;&gt;"Demand",0,SUMIFS('Power Purchase Inputs Summary'!$J$61:$K$61,'Power Purchase Inputs Summary'!$J$44:$K$44,OC$23)*SUMPRODUCT('Technical forecasts (Year 2)'!$L407:$AE40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0,'Technical forecasts (Year 2)'!$J471),IF(OC$22="Demand",'Technical forecasts (Year 2)'!$K471,IF(OC$21='Index Tables'!$I$97,'Technical forecasts (Year 2)'!$I440,'Technical forecasts (Year 2)'!$I471))))</f>
        <v>0</v>
      </c>
      <c r="OD28" s="211" cm="1">
        <f t="array" aca="1" ref="OD28" ca="1">IF(AND(OD$20='Index Tables'!$I$123,OD$21='Index Tables'!$I$97),IF(OD$22&lt;&gt;"Demand",0,SUMIFS('Power Purchase Inputs Summary'!$J$61:$K$61,'Power Purchase Inputs Summary'!$J$44:$K$44,OD$23)*SUMPRODUCT('Technical forecasts (Year 2)'!$L407:$AE40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0,'Technical forecasts (Year 2)'!$J471),IF(OD$22="Demand",'Technical forecasts (Year 2)'!$K471,IF(OD$21='Index Tables'!$I$97,'Technical forecasts (Year 2)'!$I440,'Technical forecasts (Year 2)'!$I471))))</f>
        <v>0</v>
      </c>
      <c r="OE28" s="211" cm="1">
        <f t="array" aca="1" ref="OE28" ca="1">IF(AND(OE$20='Index Tables'!$I$123,OE$21='Index Tables'!$I$97),IF(OE$22&lt;&gt;"Demand",0,SUMIFS('Power Purchase Inputs Summary'!$J$61:$K$61,'Power Purchase Inputs Summary'!$J$44:$K$44,OE$23)*SUMPRODUCT('Technical forecasts (Year 2)'!$L407:$AE40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0,'Technical forecasts (Year 2)'!$J471),IF(OE$22="Demand",'Technical forecasts (Year 2)'!$K471,IF(OE$21='Index Tables'!$I$97,'Technical forecasts (Year 2)'!$I440,'Technical forecasts (Year 2)'!$I471))))</f>
        <v>0</v>
      </c>
      <c r="OF28" s="211" cm="1">
        <f t="array" aca="1" ref="OF28" ca="1">IF(AND(OF$20='Index Tables'!$I$123,OF$21='Index Tables'!$I$97),IF(OF$22&lt;&gt;"Demand",0,SUMIFS('Power Purchase Inputs Summary'!$J$61:$K$61,'Power Purchase Inputs Summary'!$J$44:$K$44,OF$23)*SUMPRODUCT('Technical forecasts (Year 2)'!$L407:$AE40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0,'Technical forecasts (Year 2)'!$J471),IF(OF$22="Demand",'Technical forecasts (Year 2)'!$K471,IF(OF$21='Index Tables'!$I$97,'Technical forecasts (Year 2)'!$I440,'Technical forecasts (Year 2)'!$I471))))</f>
        <v>0</v>
      </c>
      <c r="OG28" s="211" cm="1">
        <f t="array" aca="1" ref="OG28" ca="1">IF(AND(OG$20='Index Tables'!$I$123,OG$21='Index Tables'!$I$97),IF(OG$22&lt;&gt;"Demand",0,SUMIFS('Power Purchase Inputs Summary'!$J$61:$K$61,'Power Purchase Inputs Summary'!$J$44:$K$44,OG$23)*SUMPRODUCT('Technical forecasts (Year 2)'!$L407:$AE40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0,'Technical forecasts (Year 2)'!$J471),IF(OG$22="Demand",'Technical forecasts (Year 2)'!$K471,IF(OG$21='Index Tables'!$I$97,'Technical forecasts (Year 2)'!$I440,'Technical forecasts (Year 2)'!$I471))))</f>
        <v>0</v>
      </c>
      <c r="OI28" s="211" cm="1">
        <f t="array" aca="1" ref="OI28" ca="1">IF(AND(OI$20='Index Tables'!$I$123,OI$21='Index Tables'!$I$97),IF(OI$22&lt;&gt;"Demand",0,SUMIFS('Power Purchase Inputs Summary'!$J$61:$K$61,'Power Purchase Inputs Summary'!$J$44:$K$44,OI$23)*SUMPRODUCT('Technical forecasts (Year 2)'!$L407:$AE40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0,'Technical forecasts (Year 2)'!$J471),IF(OI$22="Demand",'Technical forecasts (Year 2)'!$K471,IF(OI$21='Index Tables'!$I$97,'Technical forecasts (Year 2)'!$I440,'Technical forecasts (Year 2)'!$I471))))</f>
        <v>0</v>
      </c>
      <c r="OJ28" s="211" cm="1">
        <f t="array" aca="1" ref="OJ28" ca="1">IF(AND(OJ$20='Index Tables'!$I$123,OJ$21='Index Tables'!$I$97),IF(OJ$22&lt;&gt;"Demand",0,SUMIFS('Power Purchase Inputs Summary'!$J$61:$K$61,'Power Purchase Inputs Summary'!$J$44:$K$44,OJ$23)*SUMPRODUCT('Technical forecasts (Year 2)'!$L407:$AE40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0,'Technical forecasts (Year 2)'!$J471),IF(OJ$22="Demand",'Technical forecasts (Year 2)'!$K471,IF(OJ$21='Index Tables'!$I$97,'Technical forecasts (Year 2)'!$I440,'Technical forecasts (Year 2)'!$I471))))</f>
        <v>0</v>
      </c>
      <c r="OK28" s="211" cm="1">
        <f t="array" aca="1" ref="OK28" ca="1">IF(AND(OK$20='Index Tables'!$I$123,OK$21='Index Tables'!$I$97),IF(OK$22&lt;&gt;"Demand",0,SUMIFS('Power Purchase Inputs Summary'!$J$61:$K$61,'Power Purchase Inputs Summary'!$J$44:$K$44,OK$23)*SUMPRODUCT('Technical forecasts (Year 2)'!$L407:$AE40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0,'Technical forecasts (Year 2)'!$J471),IF(OK$22="Demand",'Technical forecasts (Year 2)'!$K471,IF(OK$21='Index Tables'!$I$97,'Technical forecasts (Year 2)'!$I440,'Technical forecasts (Year 2)'!$I471))))</f>
        <v>0</v>
      </c>
      <c r="OL28" s="211" cm="1">
        <f t="array" aca="1" ref="OL28" ca="1">IF(AND(OL$20='Index Tables'!$I$123,OL$21='Index Tables'!$I$97),IF(OL$22&lt;&gt;"Demand",0,SUMIFS('Power Purchase Inputs Summary'!$J$61:$K$61,'Power Purchase Inputs Summary'!$J$44:$K$44,OL$23)*SUMPRODUCT('Technical forecasts (Year 2)'!$L407:$AE40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0,'Technical forecasts (Year 2)'!$J471),IF(OL$22="Demand",'Technical forecasts (Year 2)'!$K471,IF(OL$21='Index Tables'!$I$97,'Technical forecasts (Year 2)'!$I440,'Technical forecasts (Year 2)'!$I471))))</f>
        <v>0</v>
      </c>
      <c r="OM28" s="211" cm="1">
        <f t="array" aca="1" ref="OM28" ca="1">IF(AND(OM$20='Index Tables'!$I$123,OM$21='Index Tables'!$I$97),IF(OM$22&lt;&gt;"Demand",0,SUMIFS('Power Purchase Inputs Summary'!$J$61:$K$61,'Power Purchase Inputs Summary'!$J$44:$K$44,OM$23)*SUMPRODUCT('Technical forecasts (Year 2)'!$L407:$AE40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0,'Technical forecasts (Year 2)'!$J471),IF(OM$22="Demand",'Technical forecasts (Year 2)'!$K471,IF(OM$21='Index Tables'!$I$97,'Technical forecasts (Year 2)'!$I440,'Technical forecasts (Year 2)'!$I471))))</f>
        <v>0</v>
      </c>
      <c r="ON28" s="211" cm="1">
        <f t="array" aca="1" ref="ON28" ca="1">IF(AND(ON$20='Index Tables'!$I$123,ON$21='Index Tables'!$I$97),IF(ON$22&lt;&gt;"Demand",0,SUMIFS('Power Purchase Inputs Summary'!$J$61:$K$61,'Power Purchase Inputs Summary'!$J$44:$K$44,ON$23)*SUMPRODUCT('Technical forecasts (Year 2)'!$L407:$AE40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0,'Technical forecasts (Year 2)'!$J471),IF(ON$22="Demand",'Technical forecasts (Year 2)'!$K471,IF(ON$21='Index Tables'!$I$97,'Technical forecasts (Year 2)'!$I440,'Technical forecasts (Year 2)'!$I471))))</f>
        <v>0</v>
      </c>
      <c r="OO28" s="211" cm="1">
        <f t="array" aca="1" ref="OO28" ca="1">IF(AND(OO$20='Index Tables'!$I$123,OO$21='Index Tables'!$I$97),IF(OO$22&lt;&gt;"Demand",0,SUMIFS('Power Purchase Inputs Summary'!$J$61:$K$61,'Power Purchase Inputs Summary'!$J$44:$K$44,OO$23)*SUMPRODUCT('Technical forecasts (Year 2)'!$L407:$AE40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0,'Technical forecasts (Year 2)'!$J471),IF(OO$22="Demand",'Technical forecasts (Year 2)'!$K471,IF(OO$21='Index Tables'!$I$97,'Technical forecasts (Year 2)'!$I440,'Technical forecasts (Year 2)'!$I471))))</f>
        <v>0</v>
      </c>
      <c r="OP28" s="211" cm="1">
        <f t="array" aca="1" ref="OP28" ca="1">IF(AND(OP$20='Index Tables'!$I$123,OP$21='Index Tables'!$I$97),IF(OP$22&lt;&gt;"Demand",0,SUMIFS('Power Purchase Inputs Summary'!$J$61:$K$61,'Power Purchase Inputs Summary'!$J$44:$K$44,OP$23)*SUMPRODUCT('Technical forecasts (Year 2)'!$L407:$AE40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0,'Technical forecasts (Year 2)'!$J471),IF(OP$22="Demand",'Technical forecasts (Year 2)'!$K471,IF(OP$21='Index Tables'!$I$97,'Technical forecasts (Year 2)'!$I440,'Technical forecasts (Year 2)'!$I471))))</f>
        <v>0</v>
      </c>
      <c r="OQ28" s="211" cm="1">
        <f t="array" aca="1" ref="OQ28" ca="1">IF(AND(OQ$20='Index Tables'!$I$123,OQ$21='Index Tables'!$I$97),IF(OQ$22&lt;&gt;"Demand",0,SUMIFS('Power Purchase Inputs Summary'!$J$61:$K$61,'Power Purchase Inputs Summary'!$J$44:$K$44,OQ$23)*SUMPRODUCT('Technical forecasts (Year 2)'!$L407:$AE40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0,'Technical forecasts (Year 2)'!$J471),IF(OQ$22="Demand",'Technical forecasts (Year 2)'!$K471,IF(OQ$21='Index Tables'!$I$97,'Technical forecasts (Year 2)'!$I440,'Technical forecasts (Year 2)'!$I471))))</f>
        <v>0</v>
      </c>
    </row>
    <row r="29" spans="1:407" ht="14.4" x14ac:dyDescent="0.3">
      <c r="G29">
        <f t="shared" ref="G29:G51" si="40">G28+1</f>
        <v>3</v>
      </c>
      <c r="H29" s="1266" t="str">
        <f>IF('Index Tables'!$I$70="","",'Index Tables'!$I$70)</f>
        <v>Agriculture</v>
      </c>
      <c r="I29" s="211" cm="1">
        <f t="array" aca="1" ref="I29" ca="1">IF(AND(I$20='Index Tables'!$I$123,I$21='Index Tables'!$I$97),IF(I$22&lt;&gt;"Demand",0,SUMIFS('Power Purchase Inputs Summary'!$J$61:$K$61,'Power Purchase Inputs Summary'!$J$44:$K$44,I$23)*SUMPRODUCT('Technical forecasts (Year 2)'!$L408:$AE40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1,'Technical forecasts (Year 2)'!$J472),IF(I$22="Demand",'Technical forecasts (Year 2)'!$K472,IF(I$21='Index Tables'!$I$97,'Technical forecasts (Year 2)'!$I441,'Technical forecasts (Year 2)'!$I472))))</f>
        <v>0</v>
      </c>
      <c r="J29" s="211" cm="1">
        <f t="array" aca="1" ref="J29" ca="1">IF(AND(J$20='Index Tables'!$I$123,J$21='Index Tables'!$I$97),IF(J$22&lt;&gt;"Demand",0,SUMIFS('Power Purchase Inputs Summary'!$J$61:$K$61,'Power Purchase Inputs Summary'!$J$44:$K$44,J$23)*SUMPRODUCT('Technical forecasts (Year 2)'!$L408:$AE40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1,'Technical forecasts (Year 2)'!$J472),IF(J$22="Demand",'Technical forecasts (Year 2)'!$K472,IF(J$21='Index Tables'!$I$97,'Technical forecasts (Year 2)'!$I441,'Technical forecasts (Year 2)'!$I472))))</f>
        <v>0</v>
      </c>
      <c r="K29" s="211" cm="1">
        <f t="array" aca="1" ref="K29" ca="1">IF(AND(K$20='Index Tables'!$I$123,K$21='Index Tables'!$I$97),IF(K$22&lt;&gt;"Demand",0,SUMIFS('Power Purchase Inputs Summary'!$J$61:$K$61,'Power Purchase Inputs Summary'!$J$44:$K$44,K$23)*SUMPRODUCT('Technical forecasts (Year 2)'!$L408:$AE40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1,'Technical forecasts (Year 2)'!$J472),IF(K$22="Demand",'Technical forecasts (Year 2)'!$K472,IF(K$21='Index Tables'!$I$97,'Technical forecasts (Year 2)'!$I441,'Technical forecasts (Year 2)'!$I472))))</f>
        <v>0</v>
      </c>
      <c r="L29" s="211" cm="1">
        <f t="array" aca="1" ref="L29" ca="1">IF(AND(L$20='Index Tables'!$I$123,L$21='Index Tables'!$I$97),IF(L$22&lt;&gt;"Demand",0,SUMIFS('Power Purchase Inputs Summary'!$J$61:$K$61,'Power Purchase Inputs Summary'!$J$44:$K$44,L$23)*SUMPRODUCT('Technical forecasts (Year 2)'!$L408:$AE40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1,'Technical forecasts (Year 2)'!$J472),IF(L$22="Demand",'Technical forecasts (Year 2)'!$K472,IF(L$21='Index Tables'!$I$97,'Technical forecasts (Year 2)'!$I441,'Technical forecasts (Year 2)'!$I472))))</f>
        <v>0</v>
      </c>
      <c r="M29" s="211" cm="1">
        <f t="array" aca="1" ref="M29" ca="1">IF(AND(M$20='Index Tables'!$I$123,M$21='Index Tables'!$I$97),IF(M$22&lt;&gt;"Demand",0,SUMIFS('Power Purchase Inputs Summary'!$J$61:$K$61,'Power Purchase Inputs Summary'!$J$44:$K$44,M$23)*SUMPRODUCT('Technical forecasts (Year 2)'!$L408:$AE40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1,'Technical forecasts (Year 2)'!$J472),IF(M$22="Demand",'Technical forecasts (Year 2)'!$K472,IF(M$21='Index Tables'!$I$97,'Technical forecasts (Year 2)'!$I441,'Technical forecasts (Year 2)'!$I472))))</f>
        <v>0</v>
      </c>
      <c r="N29" s="211" cm="1">
        <f t="array" aca="1" ref="N29" ca="1">IF(AND(N$20='Index Tables'!$I$123,N$21='Index Tables'!$I$97),IF(N$22&lt;&gt;"Demand",0,SUMIFS('Power Purchase Inputs Summary'!$J$61:$K$61,'Power Purchase Inputs Summary'!$J$44:$K$44,N$23)*SUMPRODUCT('Technical forecasts (Year 2)'!$L408:$AE40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1,'Technical forecasts (Year 2)'!$J472),IF(N$22="Demand",'Technical forecasts (Year 2)'!$K472,IF(N$21='Index Tables'!$I$97,'Technical forecasts (Year 2)'!$I441,'Technical forecasts (Year 2)'!$I472))))</f>
        <v>0</v>
      </c>
      <c r="O29" s="211" cm="1">
        <f t="array" aca="1" ref="O29" ca="1">IF(AND(O$20='Index Tables'!$I$123,O$21='Index Tables'!$I$97),IF(O$22&lt;&gt;"Demand",0,SUMIFS('Power Purchase Inputs Summary'!$J$61:$K$61,'Power Purchase Inputs Summary'!$J$44:$K$44,O$23)*SUMPRODUCT('Technical forecasts (Year 2)'!$L408:$AE40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1,'Technical forecasts (Year 2)'!$J472),IF(O$22="Demand",'Technical forecasts (Year 2)'!$K472,IF(O$21='Index Tables'!$I$97,'Technical forecasts (Year 2)'!$I441,'Technical forecasts (Year 2)'!$I472))))</f>
        <v>0</v>
      </c>
      <c r="P29" s="211" cm="1">
        <f t="array" aca="1" ref="P29" ca="1">IF(AND(P$20='Index Tables'!$I$123,P$21='Index Tables'!$I$97),IF(P$22&lt;&gt;"Demand",0,SUMIFS('Power Purchase Inputs Summary'!$J$61:$K$61,'Power Purchase Inputs Summary'!$J$44:$K$44,P$23)*SUMPRODUCT('Technical forecasts (Year 2)'!$L408:$AE40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1,'Technical forecasts (Year 2)'!$J472),IF(P$22="Demand",'Technical forecasts (Year 2)'!$K472,IF(P$21='Index Tables'!$I$97,'Technical forecasts (Year 2)'!$I441,'Technical forecasts (Year 2)'!$I472))))</f>
        <v>0</v>
      </c>
      <c r="Q29" s="211" cm="1">
        <f t="array" aca="1" ref="Q29" ca="1">IF(AND(Q$20='Index Tables'!$I$123,Q$21='Index Tables'!$I$97),IF(Q$22&lt;&gt;"Demand",0,SUMIFS('Power Purchase Inputs Summary'!$J$61:$K$61,'Power Purchase Inputs Summary'!$J$44:$K$44,Q$23)*SUMPRODUCT('Technical forecasts (Year 2)'!$L408:$AE40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1,'Technical forecasts (Year 2)'!$J472),IF(Q$22="Demand",'Technical forecasts (Year 2)'!$K472,IF(Q$21='Index Tables'!$I$97,'Technical forecasts (Year 2)'!$I441,'Technical forecasts (Year 2)'!$I472))))</f>
        <v>0</v>
      </c>
      <c r="S29" s="211" cm="1">
        <f t="array" aca="1" ref="S29" ca="1">IF(AND(S$20='Index Tables'!$I$123,S$21='Index Tables'!$I$97),IF(S$22&lt;&gt;"Demand",0,SUMIFS('Power Purchase Inputs Summary'!$J$61:$K$61,'Power Purchase Inputs Summary'!$J$44:$K$44,S$23)*SUMPRODUCT('Technical forecasts (Year 2)'!$L408:$AE40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1,'Technical forecasts (Year 2)'!$J472),IF(S$22="Demand",'Technical forecasts (Year 2)'!$K472,IF(S$21='Index Tables'!$I$97,'Technical forecasts (Year 2)'!$I441,'Technical forecasts (Year 2)'!$I472))))</f>
        <v>0</v>
      </c>
      <c r="T29" s="211" cm="1">
        <f t="array" aca="1" ref="T29" ca="1">IF(AND(T$20='Index Tables'!$I$123,T$21='Index Tables'!$I$97),IF(T$22&lt;&gt;"Demand",0,SUMIFS('Power Purchase Inputs Summary'!$J$61:$K$61,'Power Purchase Inputs Summary'!$J$44:$K$44,T$23)*SUMPRODUCT('Technical forecasts (Year 2)'!$L408:$AE40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1,'Technical forecasts (Year 2)'!$J472),IF(T$22="Demand",'Technical forecasts (Year 2)'!$K472,IF(T$21='Index Tables'!$I$97,'Technical forecasts (Year 2)'!$I441,'Technical forecasts (Year 2)'!$I472))))</f>
        <v>0</v>
      </c>
      <c r="U29" s="211" cm="1">
        <f t="array" aca="1" ref="U29" ca="1">IF(AND(U$20='Index Tables'!$I$123,U$21='Index Tables'!$I$97),IF(U$22&lt;&gt;"Demand",0,SUMIFS('Power Purchase Inputs Summary'!$J$61:$K$61,'Power Purchase Inputs Summary'!$J$44:$K$44,U$23)*SUMPRODUCT('Technical forecasts (Year 2)'!$L408:$AE40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1,'Technical forecasts (Year 2)'!$J472),IF(U$22="Demand",'Technical forecasts (Year 2)'!$K472,IF(U$21='Index Tables'!$I$97,'Technical forecasts (Year 2)'!$I441,'Technical forecasts (Year 2)'!$I472))))</f>
        <v>0</v>
      </c>
      <c r="V29" s="211" cm="1">
        <f t="array" aca="1" ref="V29" ca="1">IF(AND(V$20='Index Tables'!$I$123,V$21='Index Tables'!$I$97),IF(V$22&lt;&gt;"Demand",0,SUMIFS('Power Purchase Inputs Summary'!$J$61:$K$61,'Power Purchase Inputs Summary'!$J$44:$K$44,V$23)*SUMPRODUCT('Technical forecasts (Year 2)'!$L408:$AE40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1,'Technical forecasts (Year 2)'!$J472),IF(V$22="Demand",'Technical forecasts (Year 2)'!$K472,IF(V$21='Index Tables'!$I$97,'Technical forecasts (Year 2)'!$I441,'Technical forecasts (Year 2)'!$I472))))</f>
        <v>0</v>
      </c>
      <c r="W29" s="211" cm="1">
        <f t="array" aca="1" ref="W29" ca="1">IF(AND(W$20='Index Tables'!$I$123,W$21='Index Tables'!$I$97),IF(W$22&lt;&gt;"Demand",0,SUMIFS('Power Purchase Inputs Summary'!$J$61:$K$61,'Power Purchase Inputs Summary'!$J$44:$K$44,W$23)*SUMPRODUCT('Technical forecasts (Year 2)'!$L408:$AE40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1,'Technical forecasts (Year 2)'!$J472),IF(W$22="Demand",'Technical forecasts (Year 2)'!$K472,IF(W$21='Index Tables'!$I$97,'Technical forecasts (Year 2)'!$I441,'Technical forecasts (Year 2)'!$I472))))</f>
        <v>0</v>
      </c>
      <c r="X29" s="211" cm="1">
        <f t="array" aca="1" ref="X29" ca="1">IF(AND(X$20='Index Tables'!$I$123,X$21='Index Tables'!$I$97),IF(X$22&lt;&gt;"Demand",0,SUMIFS('Power Purchase Inputs Summary'!$J$61:$K$61,'Power Purchase Inputs Summary'!$J$44:$K$44,X$23)*SUMPRODUCT('Technical forecasts (Year 2)'!$L408:$AE40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1,'Technical forecasts (Year 2)'!$J472),IF(X$22="Demand",'Technical forecasts (Year 2)'!$K472,IF(X$21='Index Tables'!$I$97,'Technical forecasts (Year 2)'!$I441,'Technical forecasts (Year 2)'!$I472))))</f>
        <v>0</v>
      </c>
      <c r="Y29" s="211" cm="1">
        <f t="array" aca="1" ref="Y29" ca="1">IF(AND(Y$20='Index Tables'!$I$123,Y$21='Index Tables'!$I$97),IF(Y$22&lt;&gt;"Demand",0,SUMIFS('Power Purchase Inputs Summary'!$J$61:$K$61,'Power Purchase Inputs Summary'!$J$44:$K$44,Y$23)*SUMPRODUCT('Technical forecasts (Year 2)'!$L408:$AE40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1,'Technical forecasts (Year 2)'!$J472),IF(Y$22="Demand",'Technical forecasts (Year 2)'!$K472,IF(Y$21='Index Tables'!$I$97,'Technical forecasts (Year 2)'!$I441,'Technical forecasts (Year 2)'!$I472))))</f>
        <v>0</v>
      </c>
      <c r="Z29" s="211" cm="1">
        <f t="array" aca="1" ref="Z29" ca="1">IF(AND(Z$20='Index Tables'!$I$123,Z$21='Index Tables'!$I$97),IF(Z$22&lt;&gt;"Demand",0,SUMIFS('Power Purchase Inputs Summary'!$J$61:$K$61,'Power Purchase Inputs Summary'!$J$44:$K$44,Z$23)*SUMPRODUCT('Technical forecasts (Year 2)'!$L408:$AE40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1,'Technical forecasts (Year 2)'!$J472),IF(Z$22="Demand",'Technical forecasts (Year 2)'!$K472,IF(Z$21='Index Tables'!$I$97,'Technical forecasts (Year 2)'!$I441,'Technical forecasts (Year 2)'!$I472))))</f>
        <v>0</v>
      </c>
      <c r="AA29" s="211" cm="1">
        <f t="array" aca="1" ref="AA29" ca="1">IF(AND(AA$20='Index Tables'!$I$123,AA$21='Index Tables'!$I$97),IF(AA$22&lt;&gt;"Demand",0,SUMIFS('Power Purchase Inputs Summary'!$J$61:$K$61,'Power Purchase Inputs Summary'!$J$44:$K$44,AA$23)*SUMPRODUCT('Technical forecasts (Year 2)'!$L408:$AE40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1,'Technical forecasts (Year 2)'!$J472),IF(AA$22="Demand",'Technical forecasts (Year 2)'!$K472,IF(AA$21='Index Tables'!$I$97,'Technical forecasts (Year 2)'!$I441,'Technical forecasts (Year 2)'!$I472))))</f>
        <v>0</v>
      </c>
      <c r="AC29" s="211" cm="1">
        <f t="array" aca="1" ref="AC29" ca="1">IF(AND(AC$20='Index Tables'!$I$123,AC$21='Index Tables'!$I$97),IF(AC$22&lt;&gt;"Demand",0,SUMIFS('Power Purchase Inputs Summary'!$J$61:$K$61,'Power Purchase Inputs Summary'!$J$44:$K$44,AC$23)*SUMPRODUCT('Technical forecasts (Year 2)'!$L408:$AE40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1,'Technical forecasts (Year 2)'!$J472),IF(AC$22="Demand",'Technical forecasts (Year 2)'!$K472,IF(AC$21='Index Tables'!$I$97,'Technical forecasts (Year 2)'!$I441,'Technical forecasts (Year 2)'!$I472))))</f>
        <v>0</v>
      </c>
      <c r="AD29" s="211" cm="1">
        <f t="array" aca="1" ref="AD29" ca="1">IF(AND(AD$20='Index Tables'!$I$123,AD$21='Index Tables'!$I$97),IF(AD$22&lt;&gt;"Demand",0,SUMIFS('Power Purchase Inputs Summary'!$J$61:$K$61,'Power Purchase Inputs Summary'!$J$44:$K$44,AD$23)*SUMPRODUCT('Technical forecasts (Year 2)'!$L408:$AE40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1,'Technical forecasts (Year 2)'!$J472),IF(AD$22="Demand",'Technical forecasts (Year 2)'!$K472,IF(AD$21='Index Tables'!$I$97,'Technical forecasts (Year 2)'!$I441,'Technical forecasts (Year 2)'!$I472))))</f>
        <v>0</v>
      </c>
      <c r="AE29" s="211" cm="1">
        <f t="array" aca="1" ref="AE29" ca="1">IF(AND(AE$20='Index Tables'!$I$123,AE$21='Index Tables'!$I$97),IF(AE$22&lt;&gt;"Demand",0,SUMIFS('Power Purchase Inputs Summary'!$J$61:$K$61,'Power Purchase Inputs Summary'!$J$44:$K$44,AE$23)*SUMPRODUCT('Technical forecasts (Year 2)'!$L408:$AE40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1,'Technical forecasts (Year 2)'!$J472),IF(AE$22="Demand",'Technical forecasts (Year 2)'!$K472,IF(AE$21='Index Tables'!$I$97,'Technical forecasts (Year 2)'!$I441,'Technical forecasts (Year 2)'!$I472))))</f>
        <v>0</v>
      </c>
      <c r="AF29" s="211" cm="1">
        <f t="array" aca="1" ref="AF29" ca="1">IF(AND(AF$20='Index Tables'!$I$123,AF$21='Index Tables'!$I$97),IF(AF$22&lt;&gt;"Demand",0,SUMIFS('Power Purchase Inputs Summary'!$J$61:$K$61,'Power Purchase Inputs Summary'!$J$44:$K$44,AF$23)*SUMPRODUCT('Technical forecasts (Year 2)'!$L408:$AE40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1,'Technical forecasts (Year 2)'!$J472),IF(AF$22="Demand",'Technical forecasts (Year 2)'!$K472,IF(AF$21='Index Tables'!$I$97,'Technical forecasts (Year 2)'!$I441,'Technical forecasts (Year 2)'!$I472))))</f>
        <v>0</v>
      </c>
      <c r="AG29" s="211" cm="1">
        <f t="array" aca="1" ref="AG29" ca="1">IF(AND(AG$20='Index Tables'!$I$123,AG$21='Index Tables'!$I$97),IF(AG$22&lt;&gt;"Demand",0,SUMIFS('Power Purchase Inputs Summary'!$J$61:$K$61,'Power Purchase Inputs Summary'!$J$44:$K$44,AG$23)*SUMPRODUCT('Technical forecasts (Year 2)'!$L408:$AE40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1,'Technical forecasts (Year 2)'!$J472),IF(AG$22="Demand",'Technical forecasts (Year 2)'!$K472,IF(AG$21='Index Tables'!$I$97,'Technical forecasts (Year 2)'!$I441,'Technical forecasts (Year 2)'!$I472))))</f>
        <v>0</v>
      </c>
      <c r="AH29" s="211" cm="1">
        <f t="array" aca="1" ref="AH29" ca="1">IF(AND(AH$20='Index Tables'!$I$123,AH$21='Index Tables'!$I$97),IF(AH$22&lt;&gt;"Demand",0,SUMIFS('Power Purchase Inputs Summary'!$J$61:$K$61,'Power Purchase Inputs Summary'!$J$44:$K$44,AH$23)*SUMPRODUCT('Technical forecasts (Year 2)'!$L408:$AE40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1,'Technical forecasts (Year 2)'!$J472),IF(AH$22="Demand",'Technical forecasts (Year 2)'!$K472,IF(AH$21='Index Tables'!$I$97,'Technical forecasts (Year 2)'!$I441,'Technical forecasts (Year 2)'!$I472))))</f>
        <v>0</v>
      </c>
      <c r="AI29" s="211" cm="1">
        <f t="array" aca="1" ref="AI29" ca="1">IF(AND(AI$20='Index Tables'!$I$123,AI$21='Index Tables'!$I$97),IF(AI$22&lt;&gt;"Demand",0,SUMIFS('Power Purchase Inputs Summary'!$J$61:$K$61,'Power Purchase Inputs Summary'!$J$44:$K$44,AI$23)*SUMPRODUCT('Technical forecasts (Year 2)'!$L408:$AE40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1,'Technical forecasts (Year 2)'!$J472),IF(AI$22="Demand",'Technical forecasts (Year 2)'!$K472,IF(AI$21='Index Tables'!$I$97,'Technical forecasts (Year 2)'!$I441,'Technical forecasts (Year 2)'!$I472))))</f>
        <v>0</v>
      </c>
      <c r="AJ29" s="211" cm="1">
        <f t="array" aca="1" ref="AJ29" ca="1">IF(AND(AJ$20='Index Tables'!$I$123,AJ$21='Index Tables'!$I$97),IF(AJ$22&lt;&gt;"Demand",0,SUMIFS('Power Purchase Inputs Summary'!$J$61:$K$61,'Power Purchase Inputs Summary'!$J$44:$K$44,AJ$23)*SUMPRODUCT('Technical forecasts (Year 2)'!$L408:$AE40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1,'Technical forecasts (Year 2)'!$J472),IF(AJ$22="Demand",'Technical forecasts (Year 2)'!$K472,IF(AJ$21='Index Tables'!$I$97,'Technical forecasts (Year 2)'!$I441,'Technical forecasts (Year 2)'!$I472))))</f>
        <v>0</v>
      </c>
      <c r="AK29" s="211" cm="1">
        <f t="array" aca="1" ref="AK29" ca="1">IFERROR(IF(AND(AK$20='Index Tables'!$I$123,AK$21='Index Tables'!$I$97),IF(AK$22&lt;&gt;"Demand",0,SUMIFS('Power Purchase Inputs Summary'!$J$61:$K$61,'Power Purchase Inputs Summary'!$J$44:$K$44,AK$23)*SUMPRODUCT('Technical forecasts (Year 2)'!$L408:$AE40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1,'Technical forecasts (Year 2)'!$J472),IF(AK$22="Demand",'Technical forecasts (Year 2)'!$K472,IF(AK$21='Index Tables'!$I$97,'Technical forecasts (Year 2)'!$I441,'Technical forecasts (Year 2)'!$I472)))),0)</f>
        <v>0</v>
      </c>
      <c r="AM29" s="211" cm="1">
        <f t="array" aca="1" ref="AM29" ca="1">IF(AND(AM$20='Index Tables'!$I$123,AM$21='Index Tables'!$I$97),IF(AM$22&lt;&gt;"Demand",0,SUMIFS('Power Purchase Inputs Summary'!$J$61:$K$61,'Power Purchase Inputs Summary'!$J$44:$K$44,AM$23)*SUMPRODUCT('Technical forecasts (Year 2)'!$L408:$AE40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1,'Technical forecasts (Year 2)'!$J472),IF(AM$22="Demand",'Technical forecasts (Year 2)'!$K472,IF(AM$21='Index Tables'!$I$97,'Technical forecasts (Year 2)'!$I441,'Technical forecasts (Year 2)'!$I472))))</f>
        <v>0</v>
      </c>
      <c r="AN29" s="211" cm="1">
        <f t="array" aca="1" ref="AN29" ca="1">IF(AND(AN$20='Index Tables'!$I$123,AN$21='Index Tables'!$I$97),IF(AN$22&lt;&gt;"Demand",0,SUMIFS('Power Purchase Inputs Summary'!$J$61:$K$61,'Power Purchase Inputs Summary'!$J$44:$K$44,AN$23)*SUMPRODUCT('Technical forecasts (Year 2)'!$L408:$AE40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1,'Technical forecasts (Year 2)'!$J472),IF(AN$22="Demand",'Technical forecasts (Year 2)'!$K472,IF(AN$21='Index Tables'!$I$97,'Technical forecasts (Year 2)'!$I441,'Technical forecasts (Year 2)'!$I472))))</f>
        <v>0</v>
      </c>
      <c r="AO29" s="211" cm="1">
        <f t="array" aca="1" ref="AO29" ca="1">IF(AND(AO$20='Index Tables'!$I$123,AO$21='Index Tables'!$I$97),IF(AO$22&lt;&gt;"Demand",0,SUMIFS('Power Purchase Inputs Summary'!$J$61:$K$61,'Power Purchase Inputs Summary'!$J$44:$K$44,AO$23)*SUMPRODUCT('Technical forecasts (Year 2)'!$L408:$AE40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1,'Technical forecasts (Year 2)'!$J472),IF(AO$22="Demand",'Technical forecasts (Year 2)'!$K472,IF(AO$21='Index Tables'!$I$97,'Technical forecasts (Year 2)'!$I441,'Technical forecasts (Year 2)'!$I472))))</f>
        <v>0</v>
      </c>
      <c r="AP29" s="211" cm="1">
        <f t="array" aca="1" ref="AP29" ca="1">IF(AND(AP$20='Index Tables'!$I$123,AP$21='Index Tables'!$I$97),IF(AP$22&lt;&gt;"Demand",0,SUMIFS('Power Purchase Inputs Summary'!$J$61:$K$61,'Power Purchase Inputs Summary'!$J$44:$K$44,AP$23)*SUMPRODUCT('Technical forecasts (Year 2)'!$L408:$AE40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1,'Technical forecasts (Year 2)'!$J472),IF(AP$22="Demand",'Technical forecasts (Year 2)'!$K472,IF(AP$21='Index Tables'!$I$97,'Technical forecasts (Year 2)'!$I441,'Technical forecasts (Year 2)'!$I472))))</f>
        <v>0</v>
      </c>
      <c r="AQ29" s="211" cm="1">
        <f t="array" aca="1" ref="AQ29" ca="1">IF(AND(AQ$20='Index Tables'!$I$123,AQ$21='Index Tables'!$I$97),IF(AQ$22&lt;&gt;"Demand",0,SUMIFS('Power Purchase Inputs Summary'!$J$61:$K$61,'Power Purchase Inputs Summary'!$J$44:$K$44,AQ$23)*SUMPRODUCT('Technical forecasts (Year 2)'!$L408:$AE40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1,'Technical forecasts (Year 2)'!$J472),IF(AQ$22="Demand",'Technical forecasts (Year 2)'!$K472,IF(AQ$21='Index Tables'!$I$97,'Technical forecasts (Year 2)'!$I441,'Technical forecasts (Year 2)'!$I472))))</f>
        <v>0</v>
      </c>
      <c r="AR29" s="211" cm="1">
        <f t="array" aca="1" ref="AR29" ca="1">IF(AND(AR$20='Index Tables'!$I$123,AR$21='Index Tables'!$I$97),IF(AR$22&lt;&gt;"Demand",0,SUMIFS('Power Purchase Inputs Summary'!$J$61:$K$61,'Power Purchase Inputs Summary'!$J$44:$K$44,AR$23)*SUMPRODUCT('Technical forecasts (Year 2)'!$L408:$AE40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1,'Technical forecasts (Year 2)'!$J472),IF(AR$22="Demand",'Technical forecasts (Year 2)'!$K472,IF(AR$21='Index Tables'!$I$97,'Technical forecasts (Year 2)'!$I441,'Technical forecasts (Year 2)'!$I472))))</f>
        <v>0</v>
      </c>
      <c r="AS29" s="211" cm="1">
        <f t="array" aca="1" ref="AS29" ca="1">IF(AND(AS$20='Index Tables'!$I$123,AS$21='Index Tables'!$I$97),IF(AS$22&lt;&gt;"Demand",0,SUMIFS('Power Purchase Inputs Summary'!$J$61:$K$61,'Power Purchase Inputs Summary'!$J$44:$K$44,AS$23)*SUMPRODUCT('Technical forecasts (Year 2)'!$L408:$AE40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1,'Technical forecasts (Year 2)'!$J472),IF(AS$22="Demand",'Technical forecasts (Year 2)'!$K472,IF(AS$21='Index Tables'!$I$97,'Technical forecasts (Year 2)'!$I441,'Technical forecasts (Year 2)'!$I472))))</f>
        <v>0</v>
      </c>
      <c r="AT29" s="211" cm="1">
        <f t="array" aca="1" ref="AT29" ca="1">IF(AND(AT$20='Index Tables'!$I$123,AT$21='Index Tables'!$I$97),IF(AT$22&lt;&gt;"Demand",0,SUMIFS('Power Purchase Inputs Summary'!$J$61:$K$61,'Power Purchase Inputs Summary'!$J$44:$K$44,AT$23)*SUMPRODUCT('Technical forecasts (Year 2)'!$L408:$AE40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1,'Technical forecasts (Year 2)'!$J472),IF(AT$22="Demand",'Technical forecasts (Year 2)'!$K472,IF(AT$21='Index Tables'!$I$97,'Technical forecasts (Year 2)'!$I441,'Technical forecasts (Year 2)'!$I472))))</f>
        <v>0</v>
      </c>
      <c r="AU29" s="211" cm="1">
        <f t="array" aca="1" ref="AU29" ca="1">IF(AND(AU$20='Index Tables'!$I$123,AU$21='Index Tables'!$I$97),IF(AU$22&lt;&gt;"Demand",0,SUMIFS('Power Purchase Inputs Summary'!$J$61:$K$61,'Power Purchase Inputs Summary'!$J$44:$K$44,AU$23)*SUMPRODUCT('Technical forecasts (Year 2)'!$L408:$AE40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1,'Technical forecasts (Year 2)'!$J472),IF(AU$22="Demand",'Technical forecasts (Year 2)'!$K472,IF(AU$21='Index Tables'!$I$97,'Technical forecasts (Year 2)'!$I441,'Technical forecasts (Year 2)'!$I472))))</f>
        <v>0</v>
      </c>
      <c r="AW29" s="211" cm="1">
        <f t="array" aca="1" ref="AW29" ca="1">IF(AND(AW$20='Index Tables'!$I$123,AW$21='Index Tables'!$I$97),IF(AW$22&lt;&gt;"Demand",0,SUMIFS('Power Purchase Inputs Summary'!$J$61:$K$61,'Power Purchase Inputs Summary'!$J$44:$K$44,AW$23)*SUMPRODUCT('Technical forecasts (Year 2)'!$L408:$AE40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1,'Technical forecasts (Year 2)'!$J472),IF(AW$22="Demand",'Technical forecasts (Year 2)'!$K472,IF(AW$21='Index Tables'!$I$97,'Technical forecasts (Year 2)'!$I441,'Technical forecasts (Year 2)'!$I472))))</f>
        <v>0</v>
      </c>
      <c r="AX29" s="211" cm="1">
        <f t="array" aca="1" ref="AX29" ca="1">IF(AND(AX$20='Index Tables'!$I$123,AX$21='Index Tables'!$I$97),IF(AX$22&lt;&gt;"Demand",0,SUMIFS('Power Purchase Inputs Summary'!$J$61:$K$61,'Power Purchase Inputs Summary'!$J$44:$K$44,AX$23)*SUMPRODUCT('Technical forecasts (Year 2)'!$L408:$AE40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1,'Technical forecasts (Year 2)'!$J472),IF(AX$22="Demand",'Technical forecasts (Year 2)'!$K472,IF(AX$21='Index Tables'!$I$97,'Technical forecasts (Year 2)'!$I441,'Technical forecasts (Year 2)'!$I472))))</f>
        <v>0</v>
      </c>
      <c r="AY29" s="211" cm="1">
        <f t="array" aca="1" ref="AY29" ca="1">IF(AND(AY$20='Index Tables'!$I$123,AY$21='Index Tables'!$I$97),IF(AY$22&lt;&gt;"Demand",0,SUMIFS('Power Purchase Inputs Summary'!$J$61:$K$61,'Power Purchase Inputs Summary'!$J$44:$K$44,AY$23)*SUMPRODUCT('Technical forecasts (Year 2)'!$L408:$AE40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1,'Technical forecasts (Year 2)'!$J472),IF(AY$22="Demand",'Technical forecasts (Year 2)'!$K472,IF(AY$21='Index Tables'!$I$97,'Technical forecasts (Year 2)'!$I441,'Technical forecasts (Year 2)'!$I472))))</f>
        <v>0</v>
      </c>
      <c r="AZ29" s="211" cm="1">
        <f t="array" aca="1" ref="AZ29" ca="1">IF(AND(AZ$20='Index Tables'!$I$123,AZ$21='Index Tables'!$I$97),IF(AZ$22&lt;&gt;"Demand",0,SUMIFS('Power Purchase Inputs Summary'!$J$61:$K$61,'Power Purchase Inputs Summary'!$J$44:$K$44,AZ$23)*SUMPRODUCT('Technical forecasts (Year 2)'!$L408:$AE40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1,'Technical forecasts (Year 2)'!$J472),IF(AZ$22="Demand",'Technical forecasts (Year 2)'!$K472,IF(AZ$21='Index Tables'!$I$97,'Technical forecasts (Year 2)'!$I441,'Technical forecasts (Year 2)'!$I472))))</f>
        <v>0</v>
      </c>
      <c r="BA29" s="211" cm="1">
        <f t="array" aca="1" ref="BA29" ca="1">IF(AND(BA$20='Index Tables'!$I$123,BA$21='Index Tables'!$I$97),IF(BA$22&lt;&gt;"Demand",0,SUMIFS('Power Purchase Inputs Summary'!$J$61:$K$61,'Power Purchase Inputs Summary'!$J$44:$K$44,BA$23)*SUMPRODUCT('Technical forecasts (Year 2)'!$L408:$AE40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1,'Technical forecasts (Year 2)'!$J472),IF(BA$22="Demand",'Technical forecasts (Year 2)'!$K472,IF(BA$21='Index Tables'!$I$97,'Technical forecasts (Year 2)'!$I441,'Technical forecasts (Year 2)'!$I472))))</f>
        <v>0</v>
      </c>
      <c r="BB29" s="211" cm="1">
        <f t="array" aca="1" ref="BB29" ca="1">IF(AND(BB$20='Index Tables'!$I$123,BB$21='Index Tables'!$I$97),IF(BB$22&lt;&gt;"Demand",0,SUMIFS('Power Purchase Inputs Summary'!$J$61:$K$61,'Power Purchase Inputs Summary'!$J$44:$K$44,BB$23)*SUMPRODUCT('Technical forecasts (Year 2)'!$L408:$AE40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1,'Technical forecasts (Year 2)'!$J472),IF(BB$22="Demand",'Technical forecasts (Year 2)'!$K472,IF(BB$21='Index Tables'!$I$97,'Technical forecasts (Year 2)'!$I441,'Technical forecasts (Year 2)'!$I472))))</f>
        <v>0</v>
      </c>
      <c r="BC29" s="211" cm="1">
        <f t="array" aca="1" ref="BC29" ca="1">IF(AND(BC$20='Index Tables'!$I$123,BC$21='Index Tables'!$I$97),IF(BC$22&lt;&gt;"Demand",0,SUMIFS('Power Purchase Inputs Summary'!$J$61:$K$61,'Power Purchase Inputs Summary'!$J$44:$K$44,BC$23)*SUMPRODUCT('Technical forecasts (Year 2)'!$L408:$AE40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1,'Technical forecasts (Year 2)'!$J472),IF(BC$22="Demand",'Technical forecasts (Year 2)'!$K472,IF(BC$21='Index Tables'!$I$97,'Technical forecasts (Year 2)'!$I441,'Technical forecasts (Year 2)'!$I472))))</f>
        <v>0</v>
      </c>
      <c r="BD29" s="211" cm="1">
        <f t="array" aca="1" ref="BD29" ca="1">IF(AND(BD$20='Index Tables'!$I$123,BD$21='Index Tables'!$I$97),IF(BD$22&lt;&gt;"Demand",0,SUMIFS('Power Purchase Inputs Summary'!$J$61:$K$61,'Power Purchase Inputs Summary'!$J$44:$K$44,BD$23)*SUMPRODUCT('Technical forecasts (Year 2)'!$L408:$AE40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1,'Technical forecasts (Year 2)'!$J472),IF(BD$22="Demand",'Technical forecasts (Year 2)'!$K472,IF(BD$21='Index Tables'!$I$97,'Technical forecasts (Year 2)'!$I441,'Technical forecasts (Year 2)'!$I472))))</f>
        <v>0</v>
      </c>
      <c r="BE29" s="211" cm="1">
        <f t="array" aca="1" ref="BE29" ca="1">IFERROR(IF(AND(BE$20='Index Tables'!$I$123,BE$21='Index Tables'!$I$97),IF(BE$22&lt;&gt;"Demand",0,SUMIFS('Power Purchase Inputs Summary'!$J$61:$K$61,'Power Purchase Inputs Summary'!$J$44:$K$44,BE$23)*SUMPRODUCT('Technical forecasts (Year 2)'!$L408:$AE40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1,'Technical forecasts (Year 2)'!$J472),IF(BE$22="Demand",'Technical forecasts (Year 2)'!$K472,IF(BE$21='Index Tables'!$I$97,'Technical forecasts (Year 2)'!$I441,'Technical forecasts (Year 2)'!$I472)))),0)</f>
        <v>0</v>
      </c>
      <c r="BG29" s="211" cm="1">
        <f t="array" aca="1" ref="BG29" ca="1">IF(AND(BG$20='Index Tables'!$I$123,BG$21='Index Tables'!$I$97),IF(BG$22&lt;&gt;"Demand",0,SUMIFS('Power Purchase Inputs Summary'!$J$61:$K$61,'Power Purchase Inputs Summary'!$J$44:$K$44,BG$23)*SUMPRODUCT('Technical forecasts (Year 2)'!$L408:$AE40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1,'Technical forecasts (Year 2)'!$J472),IF(BG$22="Demand",'Technical forecasts (Year 2)'!$K472,IF(BG$21='Index Tables'!$I$97,'Technical forecasts (Year 2)'!$I441,'Technical forecasts (Year 2)'!$I472))))</f>
        <v>0</v>
      </c>
      <c r="BH29" s="211" cm="1">
        <f t="array" aca="1" ref="BH29" ca="1">IF(AND(BH$20='Index Tables'!$I$123,BH$21='Index Tables'!$I$97),IF(BH$22&lt;&gt;"Demand",0,SUMIFS('Power Purchase Inputs Summary'!$J$61:$K$61,'Power Purchase Inputs Summary'!$J$44:$K$44,BH$23)*SUMPRODUCT('Technical forecasts (Year 2)'!$L408:$AE40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1,'Technical forecasts (Year 2)'!$J472),IF(BH$22="Demand",'Technical forecasts (Year 2)'!$K472,IF(BH$21='Index Tables'!$I$97,'Technical forecasts (Year 2)'!$I441,'Technical forecasts (Year 2)'!$I472))))</f>
        <v>0</v>
      </c>
      <c r="BI29" s="211" cm="1">
        <f t="array" aca="1" ref="BI29" ca="1">IF(AND(BI$20='Index Tables'!$I$123,BI$21='Index Tables'!$I$97),IF(BI$22&lt;&gt;"Demand",0,SUMIFS('Power Purchase Inputs Summary'!$J$61:$K$61,'Power Purchase Inputs Summary'!$J$44:$K$44,BI$23)*SUMPRODUCT('Technical forecasts (Year 2)'!$L408:$AE40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1,'Technical forecasts (Year 2)'!$J472),IF(BI$22="Demand",'Technical forecasts (Year 2)'!$K472,IF(BI$21='Index Tables'!$I$97,'Technical forecasts (Year 2)'!$I441,'Technical forecasts (Year 2)'!$I472))))</f>
        <v>0</v>
      </c>
      <c r="BJ29" s="211" cm="1">
        <f t="array" aca="1" ref="BJ29" ca="1">IF(AND(BJ$20='Index Tables'!$I$123,BJ$21='Index Tables'!$I$97),IF(BJ$22&lt;&gt;"Demand",0,SUMIFS('Power Purchase Inputs Summary'!$J$61:$K$61,'Power Purchase Inputs Summary'!$J$44:$K$44,BJ$23)*SUMPRODUCT('Technical forecasts (Year 2)'!$L408:$AE40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1,'Technical forecasts (Year 2)'!$J472),IF(BJ$22="Demand",'Technical forecasts (Year 2)'!$K472,IF(BJ$21='Index Tables'!$I$97,'Technical forecasts (Year 2)'!$I441,'Technical forecasts (Year 2)'!$I472))))</f>
        <v>0</v>
      </c>
      <c r="BK29" s="211" cm="1">
        <f t="array" aca="1" ref="BK29" ca="1">IF(AND(BK$20='Index Tables'!$I$123,BK$21='Index Tables'!$I$97),IF(BK$22&lt;&gt;"Demand",0,SUMIFS('Power Purchase Inputs Summary'!$J$61:$K$61,'Power Purchase Inputs Summary'!$J$44:$K$44,BK$23)*SUMPRODUCT('Technical forecasts (Year 2)'!$L408:$AE40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1,'Technical forecasts (Year 2)'!$J472),IF(BK$22="Demand",'Technical forecasts (Year 2)'!$K472,IF(BK$21='Index Tables'!$I$97,'Technical forecasts (Year 2)'!$I441,'Technical forecasts (Year 2)'!$I472))))</f>
        <v>0</v>
      </c>
      <c r="BL29" s="211" cm="1">
        <f t="array" aca="1" ref="BL29" ca="1">IF(AND(BL$20='Index Tables'!$I$123,BL$21='Index Tables'!$I$97),IF(BL$22&lt;&gt;"Demand",0,SUMIFS('Power Purchase Inputs Summary'!$J$61:$K$61,'Power Purchase Inputs Summary'!$J$44:$K$44,BL$23)*SUMPRODUCT('Technical forecasts (Year 2)'!$L408:$AE40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1,'Technical forecasts (Year 2)'!$J472),IF(BL$22="Demand",'Technical forecasts (Year 2)'!$K472,IF(BL$21='Index Tables'!$I$97,'Technical forecasts (Year 2)'!$I441,'Technical forecasts (Year 2)'!$I472))))</f>
        <v>0</v>
      </c>
      <c r="BM29" s="211" cm="1">
        <f t="array" aca="1" ref="BM29" ca="1">IF(AND(BM$20='Index Tables'!$I$123,BM$21='Index Tables'!$I$97),IF(BM$22&lt;&gt;"Demand",0,SUMIFS('Power Purchase Inputs Summary'!$J$61:$K$61,'Power Purchase Inputs Summary'!$J$44:$K$44,BM$23)*SUMPRODUCT('Technical forecasts (Year 2)'!$L408:$AE40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1,'Technical forecasts (Year 2)'!$J472),IF(BM$22="Demand",'Technical forecasts (Year 2)'!$K472,IF(BM$21='Index Tables'!$I$97,'Technical forecasts (Year 2)'!$I441,'Technical forecasts (Year 2)'!$I472))))</f>
        <v>0</v>
      </c>
      <c r="BN29" s="211" cm="1">
        <f t="array" aca="1" ref="BN29" ca="1">IF(AND(BN$20='Index Tables'!$I$123,BN$21='Index Tables'!$I$97),IF(BN$22&lt;&gt;"Demand",0,SUMIFS('Power Purchase Inputs Summary'!$J$61:$K$61,'Power Purchase Inputs Summary'!$J$44:$K$44,BN$23)*SUMPRODUCT('Technical forecasts (Year 2)'!$L408:$AE40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1,'Technical forecasts (Year 2)'!$J472),IF(BN$22="Demand",'Technical forecasts (Year 2)'!$K472,IF(BN$21='Index Tables'!$I$97,'Technical forecasts (Year 2)'!$I441,'Technical forecasts (Year 2)'!$I472))))</f>
        <v>0</v>
      </c>
      <c r="BO29" s="211" cm="1">
        <f t="array" aca="1" ref="BO29" ca="1">IF(AND(BO$20='Index Tables'!$I$123,BO$21='Index Tables'!$I$97),IF(BO$22&lt;&gt;"Demand",0,SUMIFS('Power Purchase Inputs Summary'!$J$61:$K$61,'Power Purchase Inputs Summary'!$J$44:$K$44,BO$23)*SUMPRODUCT('Technical forecasts (Year 2)'!$L408:$AE40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1,'Technical forecasts (Year 2)'!$J472),IF(BO$22="Demand",'Technical forecasts (Year 2)'!$K472,IF(BO$21='Index Tables'!$I$97,'Technical forecasts (Year 2)'!$I441,'Technical forecasts (Year 2)'!$I472))))</f>
        <v>0</v>
      </c>
      <c r="BQ29" s="211" cm="1">
        <f t="array" aca="1" ref="BQ29" ca="1">IF(AND(BQ$20='Index Tables'!$I$123,BQ$21='Index Tables'!$I$97),IF(BQ$22&lt;&gt;"Demand",0,SUMIFS('Power Purchase Inputs Summary'!$J$61:$K$61,'Power Purchase Inputs Summary'!$J$44:$K$44,BQ$23)*SUMPRODUCT('Technical forecasts (Year 2)'!$L408:$AE40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1,'Technical forecasts (Year 2)'!$J472),IF(BQ$22="Demand",'Technical forecasts (Year 2)'!$K472,IF(BQ$21='Index Tables'!$I$97,'Technical forecasts (Year 2)'!$I441,'Technical forecasts (Year 2)'!$I472))))</f>
        <v>0</v>
      </c>
      <c r="BR29" s="211" cm="1">
        <f t="array" aca="1" ref="BR29" ca="1">IF(AND(BR$20='Index Tables'!$I$123,BR$21='Index Tables'!$I$97),IF(BR$22&lt;&gt;"Demand",0,SUMIFS('Power Purchase Inputs Summary'!$J$61:$K$61,'Power Purchase Inputs Summary'!$J$44:$K$44,BR$23)*SUMPRODUCT('Technical forecasts (Year 2)'!$L408:$AE40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1,'Technical forecasts (Year 2)'!$J472),IF(BR$22="Demand",'Technical forecasts (Year 2)'!$K472,IF(BR$21='Index Tables'!$I$97,'Technical forecasts (Year 2)'!$I441,'Technical forecasts (Year 2)'!$I472))))</f>
        <v>0</v>
      </c>
      <c r="BS29" s="211" cm="1">
        <f t="array" aca="1" ref="BS29" ca="1">IF(AND(BS$20='Index Tables'!$I$123,BS$21='Index Tables'!$I$97),IF(BS$22&lt;&gt;"Demand",0,SUMIFS('Power Purchase Inputs Summary'!$J$61:$K$61,'Power Purchase Inputs Summary'!$J$44:$K$44,BS$23)*SUMPRODUCT('Technical forecasts (Year 2)'!$L408:$AE40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1,'Technical forecasts (Year 2)'!$J472),IF(BS$22="Demand",'Technical forecasts (Year 2)'!$K472,IF(BS$21='Index Tables'!$I$97,'Technical forecasts (Year 2)'!$I441,'Technical forecasts (Year 2)'!$I472))))</f>
        <v>0</v>
      </c>
      <c r="BT29" s="211" cm="1">
        <f t="array" aca="1" ref="BT29" ca="1">IF(AND(BT$20='Index Tables'!$I$123,BT$21='Index Tables'!$I$97),IF(BT$22&lt;&gt;"Demand",0,SUMIFS('Power Purchase Inputs Summary'!$J$61:$K$61,'Power Purchase Inputs Summary'!$J$44:$K$44,BT$23)*SUMPRODUCT('Technical forecasts (Year 2)'!$L408:$AE40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1,'Technical forecasts (Year 2)'!$J472),IF(BT$22="Demand",'Technical forecasts (Year 2)'!$K472,IF(BT$21='Index Tables'!$I$97,'Technical forecasts (Year 2)'!$I441,'Technical forecasts (Year 2)'!$I472))))</f>
        <v>0</v>
      </c>
      <c r="BU29" s="211" cm="1">
        <f t="array" aca="1" ref="BU29" ca="1">IF(AND(BU$20='Index Tables'!$I$123,BU$21='Index Tables'!$I$97),IF(BU$22&lt;&gt;"Demand",0,SUMIFS('Power Purchase Inputs Summary'!$J$61:$K$61,'Power Purchase Inputs Summary'!$J$44:$K$44,BU$23)*SUMPRODUCT('Technical forecasts (Year 2)'!$L408:$AE40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1,'Technical forecasts (Year 2)'!$J472),IF(BU$22="Demand",'Technical forecasts (Year 2)'!$K472,IF(BU$21='Index Tables'!$I$97,'Technical forecasts (Year 2)'!$I441,'Technical forecasts (Year 2)'!$I472))))</f>
        <v>0</v>
      </c>
      <c r="BV29" s="211" cm="1">
        <f t="array" aca="1" ref="BV29" ca="1">IF(AND(BV$20='Index Tables'!$I$123,BV$21='Index Tables'!$I$97),IF(BV$22&lt;&gt;"Demand",0,SUMIFS('Power Purchase Inputs Summary'!$J$61:$K$61,'Power Purchase Inputs Summary'!$J$44:$K$44,BV$23)*SUMPRODUCT('Technical forecasts (Year 2)'!$L408:$AE40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1,'Technical forecasts (Year 2)'!$J472),IF(BV$22="Demand",'Technical forecasts (Year 2)'!$K472,IF(BV$21='Index Tables'!$I$97,'Technical forecasts (Year 2)'!$I441,'Technical forecasts (Year 2)'!$I472))))</f>
        <v>0</v>
      </c>
      <c r="BW29" s="211" cm="1">
        <f t="array" aca="1" ref="BW29" ca="1">IF(AND(BW$20='Index Tables'!$I$123,BW$21='Index Tables'!$I$97),IF(BW$22&lt;&gt;"Demand",0,SUMIFS('Power Purchase Inputs Summary'!$J$61:$K$61,'Power Purchase Inputs Summary'!$J$44:$K$44,BW$23)*SUMPRODUCT('Technical forecasts (Year 2)'!$L408:$AE40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1,'Technical forecasts (Year 2)'!$J472),IF(BW$22="Demand",'Technical forecasts (Year 2)'!$K472,IF(BW$21='Index Tables'!$I$97,'Technical forecasts (Year 2)'!$I441,'Technical forecasts (Year 2)'!$I472))))</f>
        <v>0</v>
      </c>
      <c r="BX29" s="211" cm="1">
        <f t="array" aca="1" ref="BX29" ca="1">IF(AND(BX$20='Index Tables'!$I$123,BX$21='Index Tables'!$I$97),IF(BX$22&lt;&gt;"Demand",0,SUMIFS('Power Purchase Inputs Summary'!$J$61:$K$61,'Power Purchase Inputs Summary'!$J$44:$K$44,BX$23)*SUMPRODUCT('Technical forecasts (Year 2)'!$L408:$AE40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1,'Technical forecasts (Year 2)'!$J472),IF(BX$22="Demand",'Technical forecasts (Year 2)'!$K472,IF(BX$21='Index Tables'!$I$97,'Technical forecasts (Year 2)'!$I441,'Technical forecasts (Year 2)'!$I472))))</f>
        <v>0</v>
      </c>
      <c r="BY29" s="211" cm="1">
        <f t="array" aca="1" ref="BY29" ca="1">IFERROR(IF(AND(BY$20='Index Tables'!$I$123,BY$21='Index Tables'!$I$97),IF(BY$22&lt;&gt;"Demand",0,SUMIFS('Power Purchase Inputs Summary'!$J$61:$K$61,'Power Purchase Inputs Summary'!$J$44:$K$44,BY$23)*SUMPRODUCT('Technical forecasts (Year 2)'!$L408:$AE40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1,'Technical forecasts (Year 2)'!$J472),IF(BY$22="Demand",'Technical forecasts (Year 2)'!$K472,IF(BY$21='Index Tables'!$I$97,'Technical forecasts (Year 2)'!$I441,'Technical forecasts (Year 2)'!$I472)))),0)</f>
        <v>0</v>
      </c>
      <c r="CA29" s="211" cm="1">
        <f t="array" aca="1" ref="CA29" ca="1">IF(AND(CA$20='Index Tables'!$I$123,CA$21='Index Tables'!$I$97),IF(CA$22&lt;&gt;"Demand",0,SUMIFS('Power Purchase Inputs Summary'!$J$61:$K$61,'Power Purchase Inputs Summary'!$J$44:$K$44,CA$23)*SUMPRODUCT('Technical forecasts (Year 2)'!$L408:$AE40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1,'Technical forecasts (Year 2)'!$J472),IF(CA$22="Demand",'Technical forecasts (Year 2)'!$K472,IF(CA$21='Index Tables'!$I$97,'Technical forecasts (Year 2)'!$I441,'Technical forecasts (Year 2)'!$I472))))</f>
        <v>0</v>
      </c>
      <c r="CB29" s="211" cm="1">
        <f t="array" aca="1" ref="CB29" ca="1">IF(AND(CB$20='Index Tables'!$I$123,CB$21='Index Tables'!$I$97),IF(CB$22&lt;&gt;"Demand",0,SUMIFS('Power Purchase Inputs Summary'!$J$61:$K$61,'Power Purchase Inputs Summary'!$J$44:$K$44,CB$23)*SUMPRODUCT('Technical forecasts (Year 2)'!$L408:$AE40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1,'Technical forecasts (Year 2)'!$J472),IF(CB$22="Demand",'Technical forecasts (Year 2)'!$K472,IF(CB$21='Index Tables'!$I$97,'Technical forecasts (Year 2)'!$I441,'Technical forecasts (Year 2)'!$I472))))</f>
        <v>0</v>
      </c>
      <c r="CC29" s="211" cm="1">
        <f t="array" aca="1" ref="CC29" ca="1">IF(AND(CC$20='Index Tables'!$I$123,CC$21='Index Tables'!$I$97),IF(CC$22&lt;&gt;"Demand",0,SUMIFS('Power Purchase Inputs Summary'!$J$61:$K$61,'Power Purchase Inputs Summary'!$J$44:$K$44,CC$23)*SUMPRODUCT('Technical forecasts (Year 2)'!$L408:$AE40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1,'Technical forecasts (Year 2)'!$J472),IF(CC$22="Demand",'Technical forecasts (Year 2)'!$K472,IF(CC$21='Index Tables'!$I$97,'Technical forecasts (Year 2)'!$I441,'Technical forecasts (Year 2)'!$I472))))</f>
        <v>0</v>
      </c>
      <c r="CD29" s="211" cm="1">
        <f t="array" aca="1" ref="CD29" ca="1">IF(AND(CD$20='Index Tables'!$I$123,CD$21='Index Tables'!$I$97),IF(CD$22&lt;&gt;"Demand",0,SUMIFS('Power Purchase Inputs Summary'!$J$61:$K$61,'Power Purchase Inputs Summary'!$J$44:$K$44,CD$23)*SUMPRODUCT('Technical forecasts (Year 2)'!$L408:$AE40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1,'Technical forecasts (Year 2)'!$J472),IF(CD$22="Demand",'Technical forecasts (Year 2)'!$K472,IF(CD$21='Index Tables'!$I$97,'Technical forecasts (Year 2)'!$I441,'Technical forecasts (Year 2)'!$I472))))</f>
        <v>0</v>
      </c>
      <c r="CE29" s="211" cm="1">
        <f t="array" aca="1" ref="CE29" ca="1">IF(AND(CE$20='Index Tables'!$I$123,CE$21='Index Tables'!$I$97),IF(CE$22&lt;&gt;"Demand",0,SUMIFS('Power Purchase Inputs Summary'!$J$61:$K$61,'Power Purchase Inputs Summary'!$J$44:$K$44,CE$23)*SUMPRODUCT('Technical forecasts (Year 2)'!$L408:$AE40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1,'Technical forecasts (Year 2)'!$J472),IF(CE$22="Demand",'Technical forecasts (Year 2)'!$K472,IF(CE$21='Index Tables'!$I$97,'Technical forecasts (Year 2)'!$I441,'Technical forecasts (Year 2)'!$I472))))</f>
        <v>0</v>
      </c>
      <c r="CF29" s="211" cm="1">
        <f t="array" aca="1" ref="CF29" ca="1">IF(AND(CF$20='Index Tables'!$I$123,CF$21='Index Tables'!$I$97),IF(CF$22&lt;&gt;"Demand",0,SUMIFS('Power Purchase Inputs Summary'!$J$61:$K$61,'Power Purchase Inputs Summary'!$J$44:$K$44,CF$23)*SUMPRODUCT('Technical forecasts (Year 2)'!$L408:$AE40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1,'Technical forecasts (Year 2)'!$J472),IF(CF$22="Demand",'Technical forecasts (Year 2)'!$K472,IF(CF$21='Index Tables'!$I$97,'Technical forecasts (Year 2)'!$I441,'Technical forecasts (Year 2)'!$I472))))</f>
        <v>0</v>
      </c>
      <c r="CG29" s="211" cm="1">
        <f t="array" aca="1" ref="CG29" ca="1">IF(AND(CG$20='Index Tables'!$I$123,CG$21='Index Tables'!$I$97),IF(CG$22&lt;&gt;"Demand",0,SUMIFS('Power Purchase Inputs Summary'!$J$61:$K$61,'Power Purchase Inputs Summary'!$J$44:$K$44,CG$23)*SUMPRODUCT('Technical forecasts (Year 2)'!$L408:$AE40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1,'Technical forecasts (Year 2)'!$J472),IF(CG$22="Demand",'Technical forecasts (Year 2)'!$K472,IF(CG$21='Index Tables'!$I$97,'Technical forecasts (Year 2)'!$I441,'Technical forecasts (Year 2)'!$I472))))</f>
        <v>0</v>
      </c>
      <c r="CH29" s="211" cm="1">
        <f t="array" aca="1" ref="CH29" ca="1">IF(AND(CH$20='Index Tables'!$I$123,CH$21='Index Tables'!$I$97),IF(CH$22&lt;&gt;"Demand",0,SUMIFS('Power Purchase Inputs Summary'!$J$61:$K$61,'Power Purchase Inputs Summary'!$J$44:$K$44,CH$23)*SUMPRODUCT('Technical forecasts (Year 2)'!$L408:$AE40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1,'Technical forecasts (Year 2)'!$J472),IF(CH$22="Demand",'Technical forecasts (Year 2)'!$K472,IF(CH$21='Index Tables'!$I$97,'Technical forecasts (Year 2)'!$I441,'Technical forecasts (Year 2)'!$I472))))</f>
        <v>0</v>
      </c>
      <c r="CI29" s="211" cm="1">
        <f t="array" aca="1" ref="CI29" ca="1">IF(AND(CI$20='Index Tables'!$I$123,CI$21='Index Tables'!$I$97),IF(CI$22&lt;&gt;"Demand",0,SUMIFS('Power Purchase Inputs Summary'!$J$61:$K$61,'Power Purchase Inputs Summary'!$J$44:$K$44,CI$23)*SUMPRODUCT('Technical forecasts (Year 2)'!$L408:$AE40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1,'Technical forecasts (Year 2)'!$J472),IF(CI$22="Demand",'Technical forecasts (Year 2)'!$K472,IF(CI$21='Index Tables'!$I$97,'Technical forecasts (Year 2)'!$I441,'Technical forecasts (Year 2)'!$I472))))</f>
        <v>0</v>
      </c>
      <c r="CK29" s="211" cm="1">
        <f t="array" aca="1" ref="CK29" ca="1">IF(AND(CK$20='Index Tables'!$I$123,CK$21='Index Tables'!$I$97),IF(CK$22&lt;&gt;"Demand",0,SUMIFS('Power Purchase Inputs Summary'!$J$61:$K$61,'Power Purchase Inputs Summary'!$J$44:$K$44,CK$23)*SUMPRODUCT('Technical forecasts (Year 2)'!$L408:$AE40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1,'Technical forecasts (Year 2)'!$J472),IF(CK$22="Demand",'Technical forecasts (Year 2)'!$K472,IF(CK$21='Index Tables'!$I$97,'Technical forecasts (Year 2)'!$I441,'Technical forecasts (Year 2)'!$I472))))</f>
        <v>0</v>
      </c>
      <c r="CL29" s="211" cm="1">
        <f t="array" aca="1" ref="CL29" ca="1">IF(AND(CL$20='Index Tables'!$I$123,CL$21='Index Tables'!$I$97),IF(CL$22&lt;&gt;"Demand",0,SUMIFS('Power Purchase Inputs Summary'!$J$61:$K$61,'Power Purchase Inputs Summary'!$J$44:$K$44,CL$23)*SUMPRODUCT('Technical forecasts (Year 2)'!$L408:$AE40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1,'Technical forecasts (Year 2)'!$J472),IF(CL$22="Demand",'Technical forecasts (Year 2)'!$K472,IF(CL$21='Index Tables'!$I$97,'Technical forecasts (Year 2)'!$I441,'Technical forecasts (Year 2)'!$I472))))</f>
        <v>0</v>
      </c>
      <c r="CM29" s="211" cm="1">
        <f t="array" aca="1" ref="CM29" ca="1">IF(AND(CM$20='Index Tables'!$I$123,CM$21='Index Tables'!$I$97),IF(CM$22&lt;&gt;"Demand",0,SUMIFS('Power Purchase Inputs Summary'!$J$61:$K$61,'Power Purchase Inputs Summary'!$J$44:$K$44,CM$23)*SUMPRODUCT('Technical forecasts (Year 2)'!$L408:$AE40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1,'Technical forecasts (Year 2)'!$J472),IF(CM$22="Demand",'Technical forecasts (Year 2)'!$K472,IF(CM$21='Index Tables'!$I$97,'Technical forecasts (Year 2)'!$I441,'Technical forecasts (Year 2)'!$I472))))</f>
        <v>0</v>
      </c>
      <c r="CN29" s="211" cm="1">
        <f t="array" aca="1" ref="CN29" ca="1">IF(AND(CN$20='Index Tables'!$I$123,CN$21='Index Tables'!$I$97),IF(CN$22&lt;&gt;"Demand",0,SUMIFS('Power Purchase Inputs Summary'!$J$61:$K$61,'Power Purchase Inputs Summary'!$J$44:$K$44,CN$23)*SUMPRODUCT('Technical forecasts (Year 2)'!$L408:$AE40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1,'Technical forecasts (Year 2)'!$J472),IF(CN$22="Demand",'Technical forecasts (Year 2)'!$K472,IF(CN$21='Index Tables'!$I$97,'Technical forecasts (Year 2)'!$I441,'Technical forecasts (Year 2)'!$I472))))</f>
        <v>0</v>
      </c>
      <c r="CO29" s="211" cm="1">
        <f t="array" aca="1" ref="CO29" ca="1">IF(AND(CO$20='Index Tables'!$I$123,CO$21='Index Tables'!$I$97),IF(CO$22&lt;&gt;"Demand",0,SUMIFS('Power Purchase Inputs Summary'!$J$61:$K$61,'Power Purchase Inputs Summary'!$J$44:$K$44,CO$23)*SUMPRODUCT('Technical forecasts (Year 2)'!$L408:$AE40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1,'Technical forecasts (Year 2)'!$J472),IF(CO$22="Demand",'Technical forecasts (Year 2)'!$K472,IF(CO$21='Index Tables'!$I$97,'Technical forecasts (Year 2)'!$I441,'Technical forecasts (Year 2)'!$I472))))</f>
        <v>0</v>
      </c>
      <c r="CP29" s="211" cm="1">
        <f t="array" aca="1" ref="CP29" ca="1">IF(AND(CP$20='Index Tables'!$I$123,CP$21='Index Tables'!$I$97),IF(CP$22&lt;&gt;"Demand",0,SUMIFS('Power Purchase Inputs Summary'!$J$61:$K$61,'Power Purchase Inputs Summary'!$J$44:$K$44,CP$23)*SUMPRODUCT('Technical forecasts (Year 2)'!$L408:$AE40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1,'Technical forecasts (Year 2)'!$J472),IF(CP$22="Demand",'Technical forecasts (Year 2)'!$K472,IF(CP$21='Index Tables'!$I$97,'Technical forecasts (Year 2)'!$I441,'Technical forecasts (Year 2)'!$I472))))</f>
        <v>0</v>
      </c>
      <c r="CQ29" s="211" cm="1">
        <f t="array" aca="1" ref="CQ29" ca="1">IF(AND(CQ$20='Index Tables'!$I$123,CQ$21='Index Tables'!$I$97),IF(CQ$22&lt;&gt;"Demand",0,SUMIFS('Power Purchase Inputs Summary'!$J$61:$K$61,'Power Purchase Inputs Summary'!$J$44:$K$44,CQ$23)*SUMPRODUCT('Technical forecasts (Year 2)'!$L408:$AE40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1,'Technical forecasts (Year 2)'!$J472),IF(CQ$22="Demand",'Technical forecasts (Year 2)'!$K472,IF(CQ$21='Index Tables'!$I$97,'Technical forecasts (Year 2)'!$I441,'Technical forecasts (Year 2)'!$I472))))</f>
        <v>0</v>
      </c>
      <c r="CR29" s="211" cm="1">
        <f t="array" aca="1" ref="CR29" ca="1">IF(AND(CR$20='Index Tables'!$I$123,CR$21='Index Tables'!$I$97),IF(CR$22&lt;&gt;"Demand",0,SUMIFS('Power Purchase Inputs Summary'!$J$61:$K$61,'Power Purchase Inputs Summary'!$J$44:$K$44,CR$23)*SUMPRODUCT('Technical forecasts (Year 2)'!$L408:$AE40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1,'Technical forecasts (Year 2)'!$J472),IF(CR$22="Demand",'Technical forecasts (Year 2)'!$K472,IF(CR$21='Index Tables'!$I$97,'Technical forecasts (Year 2)'!$I441,'Technical forecasts (Year 2)'!$I472))))</f>
        <v>0</v>
      </c>
      <c r="CS29" s="211" cm="1">
        <f t="array" aca="1" ref="CS29" ca="1">IFERROR(IF(AND(CS$20='Index Tables'!$I$123,CS$21='Index Tables'!$I$97),IF(CS$22&lt;&gt;"Demand",0,SUMIFS('Power Purchase Inputs Summary'!$J$61:$K$61,'Power Purchase Inputs Summary'!$J$44:$K$44,CS$23)*SUMPRODUCT('Technical forecasts (Year 2)'!$L408:$AE40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1,'Technical forecasts (Year 2)'!$J472),IF(CS$22="Demand",'Technical forecasts (Year 2)'!$K472,IF(CS$21='Index Tables'!$I$97,'Technical forecasts (Year 2)'!$I441,'Technical forecasts (Year 2)'!$I472)))),0)</f>
        <v>0</v>
      </c>
      <c r="CU29" s="211" cm="1">
        <f t="array" aca="1" ref="CU29" ca="1">IF(AND(CU$20='Index Tables'!$I$123,CU$21='Index Tables'!$I$97),IF(CU$22&lt;&gt;"Demand",0,SUMIFS('Power Purchase Inputs Summary'!$J$61:$K$61,'Power Purchase Inputs Summary'!$J$44:$K$44,CU$23)*SUMPRODUCT('Technical forecasts (Year 2)'!$L408:$AE40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1,'Technical forecasts (Year 2)'!$J472),IF(CU$22="Demand",'Technical forecasts (Year 2)'!$K472,IF(CU$21='Index Tables'!$I$97,'Technical forecasts (Year 2)'!$I441,'Technical forecasts (Year 2)'!$I472))))</f>
        <v>0</v>
      </c>
      <c r="CV29" s="211" cm="1">
        <f t="array" aca="1" ref="CV29" ca="1">IF(AND(CV$20='Index Tables'!$I$123,CV$21='Index Tables'!$I$97),IF(CV$22&lt;&gt;"Demand",0,SUMIFS('Power Purchase Inputs Summary'!$J$61:$K$61,'Power Purchase Inputs Summary'!$J$44:$K$44,CV$23)*SUMPRODUCT('Technical forecasts (Year 2)'!$L408:$AE40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1,'Technical forecasts (Year 2)'!$J472),IF(CV$22="Demand",'Technical forecasts (Year 2)'!$K472,IF(CV$21='Index Tables'!$I$97,'Technical forecasts (Year 2)'!$I441,'Technical forecasts (Year 2)'!$I472))))</f>
        <v>0</v>
      </c>
      <c r="CW29" s="211" cm="1">
        <f t="array" aca="1" ref="CW29" ca="1">IF(AND(CW$20='Index Tables'!$I$123,CW$21='Index Tables'!$I$97),IF(CW$22&lt;&gt;"Demand",0,SUMIFS('Power Purchase Inputs Summary'!$J$61:$K$61,'Power Purchase Inputs Summary'!$J$44:$K$44,CW$23)*SUMPRODUCT('Technical forecasts (Year 2)'!$L408:$AE40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1,'Technical forecasts (Year 2)'!$J472),IF(CW$22="Demand",'Technical forecasts (Year 2)'!$K472,IF(CW$21='Index Tables'!$I$97,'Technical forecasts (Year 2)'!$I441,'Technical forecasts (Year 2)'!$I472))))</f>
        <v>0</v>
      </c>
      <c r="CX29" s="211" cm="1">
        <f t="array" aca="1" ref="CX29" ca="1">IF(AND(CX$20='Index Tables'!$I$123,CX$21='Index Tables'!$I$97),IF(CX$22&lt;&gt;"Demand",0,SUMIFS('Power Purchase Inputs Summary'!$J$61:$K$61,'Power Purchase Inputs Summary'!$J$44:$K$44,CX$23)*SUMPRODUCT('Technical forecasts (Year 2)'!$L408:$AE40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1,'Technical forecasts (Year 2)'!$J472),IF(CX$22="Demand",'Technical forecasts (Year 2)'!$K472,IF(CX$21='Index Tables'!$I$97,'Technical forecasts (Year 2)'!$I441,'Technical forecasts (Year 2)'!$I472))))</f>
        <v>0</v>
      </c>
      <c r="CY29" s="211" cm="1">
        <f t="array" aca="1" ref="CY29" ca="1">IF(AND(CY$20='Index Tables'!$I$123,CY$21='Index Tables'!$I$97),IF(CY$22&lt;&gt;"Demand",0,SUMIFS('Power Purchase Inputs Summary'!$J$61:$K$61,'Power Purchase Inputs Summary'!$J$44:$K$44,CY$23)*SUMPRODUCT('Technical forecasts (Year 2)'!$L408:$AE40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1,'Technical forecasts (Year 2)'!$J472),IF(CY$22="Demand",'Technical forecasts (Year 2)'!$K472,IF(CY$21='Index Tables'!$I$97,'Technical forecasts (Year 2)'!$I441,'Technical forecasts (Year 2)'!$I472))))</f>
        <v>0</v>
      </c>
      <c r="CZ29" s="211" cm="1">
        <f t="array" aca="1" ref="CZ29" ca="1">IF(AND(CZ$20='Index Tables'!$I$123,CZ$21='Index Tables'!$I$97),IF(CZ$22&lt;&gt;"Demand",0,SUMIFS('Power Purchase Inputs Summary'!$J$61:$K$61,'Power Purchase Inputs Summary'!$J$44:$K$44,CZ$23)*SUMPRODUCT('Technical forecasts (Year 2)'!$L408:$AE40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1,'Technical forecasts (Year 2)'!$J472),IF(CZ$22="Demand",'Technical forecasts (Year 2)'!$K472,IF(CZ$21='Index Tables'!$I$97,'Technical forecasts (Year 2)'!$I441,'Technical forecasts (Year 2)'!$I472))))</f>
        <v>0</v>
      </c>
      <c r="DA29" s="211" cm="1">
        <f t="array" aca="1" ref="DA29" ca="1">IF(AND(DA$20='Index Tables'!$I$123,DA$21='Index Tables'!$I$97),IF(DA$22&lt;&gt;"Demand",0,SUMIFS('Power Purchase Inputs Summary'!$J$61:$K$61,'Power Purchase Inputs Summary'!$J$44:$K$44,DA$23)*SUMPRODUCT('Technical forecasts (Year 2)'!$L408:$AE40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1,'Technical forecasts (Year 2)'!$J472),IF(DA$22="Demand",'Technical forecasts (Year 2)'!$K472,IF(DA$21='Index Tables'!$I$97,'Technical forecasts (Year 2)'!$I441,'Technical forecasts (Year 2)'!$I472))))</f>
        <v>0</v>
      </c>
      <c r="DB29" s="211" cm="1">
        <f t="array" aca="1" ref="DB29" ca="1">IF(AND(DB$20='Index Tables'!$I$123,DB$21='Index Tables'!$I$97),IF(DB$22&lt;&gt;"Demand",0,SUMIFS('Power Purchase Inputs Summary'!$J$61:$K$61,'Power Purchase Inputs Summary'!$J$44:$K$44,DB$23)*SUMPRODUCT('Technical forecasts (Year 2)'!$L408:$AE40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1,'Technical forecasts (Year 2)'!$J472),IF(DB$22="Demand",'Technical forecasts (Year 2)'!$K472,IF(DB$21='Index Tables'!$I$97,'Technical forecasts (Year 2)'!$I441,'Technical forecasts (Year 2)'!$I472))))</f>
        <v>0</v>
      </c>
      <c r="DC29" s="211" cm="1">
        <f t="array" aca="1" ref="DC29" ca="1">IF(AND(DC$20='Index Tables'!$I$123,DC$21='Index Tables'!$I$97),IF(DC$22&lt;&gt;"Demand",0,SUMIFS('Power Purchase Inputs Summary'!$J$61:$K$61,'Power Purchase Inputs Summary'!$J$44:$K$44,DC$23)*SUMPRODUCT('Technical forecasts (Year 2)'!$L408:$AE40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1,'Technical forecasts (Year 2)'!$J472),IF(DC$22="Demand",'Technical forecasts (Year 2)'!$K472,IF(DC$21='Index Tables'!$I$97,'Technical forecasts (Year 2)'!$I441,'Technical forecasts (Year 2)'!$I472))))</f>
        <v>0</v>
      </c>
      <c r="DE29" s="211" cm="1">
        <f t="array" aca="1" ref="DE29" ca="1">IF(AND(DE$20='Index Tables'!$I$123,DE$21='Index Tables'!$I$97),IF(DE$22&lt;&gt;"Demand",0,SUMIFS('Power Purchase Inputs Summary'!$J$61:$K$61,'Power Purchase Inputs Summary'!$J$44:$K$44,DE$23)*SUMPRODUCT('Technical forecasts (Year 2)'!$L408:$AE40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1,'Technical forecasts (Year 2)'!$J472),IF(DE$22="Demand",'Technical forecasts (Year 2)'!$K472,IF(DE$21='Index Tables'!$I$97,'Technical forecasts (Year 2)'!$I441,'Technical forecasts (Year 2)'!$I472))))</f>
        <v>0</v>
      </c>
      <c r="DF29" s="211" cm="1">
        <f t="array" aca="1" ref="DF29" ca="1">IF(AND(DF$20='Index Tables'!$I$123,DF$21='Index Tables'!$I$97),IF(DF$22&lt;&gt;"Demand",0,SUMIFS('Power Purchase Inputs Summary'!$J$61:$K$61,'Power Purchase Inputs Summary'!$J$44:$K$44,DF$23)*SUMPRODUCT('Technical forecasts (Year 2)'!$L408:$AE40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1,'Technical forecasts (Year 2)'!$J472),IF(DF$22="Demand",'Technical forecasts (Year 2)'!$K472,IF(DF$21='Index Tables'!$I$97,'Technical forecasts (Year 2)'!$I441,'Technical forecasts (Year 2)'!$I472))))</f>
        <v>0</v>
      </c>
      <c r="DG29" s="211" cm="1">
        <f t="array" aca="1" ref="DG29" ca="1">IF(AND(DG$20='Index Tables'!$I$123,DG$21='Index Tables'!$I$97),IF(DG$22&lt;&gt;"Demand",0,SUMIFS('Power Purchase Inputs Summary'!$J$61:$K$61,'Power Purchase Inputs Summary'!$J$44:$K$44,DG$23)*SUMPRODUCT('Technical forecasts (Year 2)'!$L408:$AE40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1,'Technical forecasts (Year 2)'!$J472),IF(DG$22="Demand",'Technical forecasts (Year 2)'!$K472,IF(DG$21='Index Tables'!$I$97,'Technical forecasts (Year 2)'!$I441,'Technical forecasts (Year 2)'!$I472))))</f>
        <v>0</v>
      </c>
      <c r="DH29" s="211" cm="1">
        <f t="array" aca="1" ref="DH29" ca="1">IF(AND(DH$20='Index Tables'!$I$123,DH$21='Index Tables'!$I$97),IF(DH$22&lt;&gt;"Demand",0,SUMIFS('Power Purchase Inputs Summary'!$J$61:$K$61,'Power Purchase Inputs Summary'!$J$44:$K$44,DH$23)*SUMPRODUCT('Technical forecasts (Year 2)'!$L408:$AE40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1,'Technical forecasts (Year 2)'!$J472),IF(DH$22="Demand",'Technical forecasts (Year 2)'!$K472,IF(DH$21='Index Tables'!$I$97,'Technical forecasts (Year 2)'!$I441,'Technical forecasts (Year 2)'!$I472))))</f>
        <v>0</v>
      </c>
      <c r="DI29" s="211" cm="1">
        <f t="array" aca="1" ref="DI29" ca="1">IF(AND(DI$20='Index Tables'!$I$123,DI$21='Index Tables'!$I$97),IF(DI$22&lt;&gt;"Demand",0,SUMIFS('Power Purchase Inputs Summary'!$J$61:$K$61,'Power Purchase Inputs Summary'!$J$44:$K$44,DI$23)*SUMPRODUCT('Technical forecasts (Year 2)'!$L408:$AE40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1,'Technical forecasts (Year 2)'!$J472),IF(DI$22="Demand",'Technical forecasts (Year 2)'!$K472,IF(DI$21='Index Tables'!$I$97,'Technical forecasts (Year 2)'!$I441,'Technical forecasts (Year 2)'!$I472))))</f>
        <v>0</v>
      </c>
      <c r="DJ29" s="211" cm="1">
        <f t="array" aca="1" ref="DJ29" ca="1">IF(AND(DJ$20='Index Tables'!$I$123,DJ$21='Index Tables'!$I$97),IF(DJ$22&lt;&gt;"Demand",0,SUMIFS('Power Purchase Inputs Summary'!$J$61:$K$61,'Power Purchase Inputs Summary'!$J$44:$K$44,DJ$23)*SUMPRODUCT('Technical forecasts (Year 2)'!$L408:$AE40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1,'Technical forecasts (Year 2)'!$J472),IF(DJ$22="Demand",'Technical forecasts (Year 2)'!$K472,IF(DJ$21='Index Tables'!$I$97,'Technical forecasts (Year 2)'!$I441,'Technical forecasts (Year 2)'!$I472))))</f>
        <v>0</v>
      </c>
      <c r="DK29" s="211" cm="1">
        <f t="array" aca="1" ref="DK29" ca="1">IF(AND(DK$20='Index Tables'!$I$123,DK$21='Index Tables'!$I$97),IF(DK$22&lt;&gt;"Demand",0,SUMIFS('Power Purchase Inputs Summary'!$J$61:$K$61,'Power Purchase Inputs Summary'!$J$44:$K$44,DK$23)*SUMPRODUCT('Technical forecasts (Year 2)'!$L408:$AE40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1,'Technical forecasts (Year 2)'!$J472),IF(DK$22="Demand",'Technical forecasts (Year 2)'!$K472,IF(DK$21='Index Tables'!$I$97,'Technical forecasts (Year 2)'!$I441,'Technical forecasts (Year 2)'!$I472))))</f>
        <v>0</v>
      </c>
      <c r="DL29" s="211" cm="1">
        <f t="array" aca="1" ref="DL29" ca="1">IF(AND(DL$20='Index Tables'!$I$123,DL$21='Index Tables'!$I$97),IF(DL$22&lt;&gt;"Demand",0,SUMIFS('Power Purchase Inputs Summary'!$J$61:$K$61,'Power Purchase Inputs Summary'!$J$44:$K$44,DL$23)*SUMPRODUCT('Technical forecasts (Year 2)'!$L408:$AE40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1,'Technical forecasts (Year 2)'!$J472),IF(DL$22="Demand",'Technical forecasts (Year 2)'!$K472,IF(DL$21='Index Tables'!$I$97,'Technical forecasts (Year 2)'!$I441,'Technical forecasts (Year 2)'!$I472))))</f>
        <v>0</v>
      </c>
      <c r="DM29" s="211" cm="1">
        <f t="array" aca="1" ref="DM29" ca="1">IFERROR(IF(AND(DM$20='Index Tables'!$I$123,DM$21='Index Tables'!$I$97),IF(DM$22&lt;&gt;"Demand",0,SUMIFS('Power Purchase Inputs Summary'!$J$61:$K$61,'Power Purchase Inputs Summary'!$J$44:$K$44,DM$23)*SUMPRODUCT('Technical forecasts (Year 2)'!$L408:$AE40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1,'Technical forecasts (Year 2)'!$J472),IF(DM$22="Demand",'Technical forecasts (Year 2)'!$K472,IF(DM$21='Index Tables'!$I$97,'Technical forecasts (Year 2)'!$I441,'Technical forecasts (Year 2)'!$I472)))),0)</f>
        <v>0</v>
      </c>
      <c r="DO29" s="211" cm="1">
        <f t="array" aca="1" ref="DO29" ca="1">IF(AND(DO$20='Index Tables'!$I$123,DO$21='Index Tables'!$I$97),IF(DO$22&lt;&gt;"Demand",0,SUMIFS('Power Purchase Inputs Summary'!$J$61:$K$61,'Power Purchase Inputs Summary'!$J$44:$K$44,DO$23)*SUMPRODUCT('Technical forecasts (Year 2)'!$L408:$AE40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1,'Technical forecasts (Year 2)'!$J472),IF(DO$22="Demand",'Technical forecasts (Year 2)'!$K472,IF(DO$21='Index Tables'!$I$97,'Technical forecasts (Year 2)'!$I441,'Technical forecasts (Year 2)'!$I472))))</f>
        <v>0</v>
      </c>
      <c r="DP29" s="211" cm="1">
        <f t="array" aca="1" ref="DP29" ca="1">IF(AND(DP$20='Index Tables'!$I$123,DP$21='Index Tables'!$I$97),IF(DP$22&lt;&gt;"Demand",0,SUMIFS('Power Purchase Inputs Summary'!$J$61:$K$61,'Power Purchase Inputs Summary'!$J$44:$K$44,DP$23)*SUMPRODUCT('Technical forecasts (Year 2)'!$L408:$AE40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1,'Technical forecasts (Year 2)'!$J472),IF(DP$22="Demand",'Technical forecasts (Year 2)'!$K472,IF(DP$21='Index Tables'!$I$97,'Technical forecasts (Year 2)'!$I441,'Technical forecasts (Year 2)'!$I472))))</f>
        <v>0</v>
      </c>
      <c r="DQ29" s="211" cm="1">
        <f t="array" aca="1" ref="DQ29" ca="1">IF(AND(DQ$20='Index Tables'!$I$123,DQ$21='Index Tables'!$I$97),IF(DQ$22&lt;&gt;"Demand",0,SUMIFS('Power Purchase Inputs Summary'!$J$61:$K$61,'Power Purchase Inputs Summary'!$J$44:$K$44,DQ$23)*SUMPRODUCT('Technical forecasts (Year 2)'!$L408:$AE40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1,'Technical forecasts (Year 2)'!$J472),IF(DQ$22="Demand",'Technical forecasts (Year 2)'!$K472,IF(DQ$21='Index Tables'!$I$97,'Technical forecasts (Year 2)'!$I441,'Technical forecasts (Year 2)'!$I472))))</f>
        <v>0</v>
      </c>
      <c r="DR29" s="211" cm="1">
        <f t="array" aca="1" ref="DR29" ca="1">IF(AND(DR$20='Index Tables'!$I$123,DR$21='Index Tables'!$I$97),IF(DR$22&lt;&gt;"Demand",0,SUMIFS('Power Purchase Inputs Summary'!$J$61:$K$61,'Power Purchase Inputs Summary'!$J$44:$K$44,DR$23)*SUMPRODUCT('Technical forecasts (Year 2)'!$L408:$AE40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1,'Technical forecasts (Year 2)'!$J472),IF(DR$22="Demand",'Technical forecasts (Year 2)'!$K472,IF(DR$21='Index Tables'!$I$97,'Technical forecasts (Year 2)'!$I441,'Technical forecasts (Year 2)'!$I472))))</f>
        <v>0</v>
      </c>
      <c r="DS29" s="211" cm="1">
        <f t="array" aca="1" ref="DS29" ca="1">IF(AND(DS$20='Index Tables'!$I$123,DS$21='Index Tables'!$I$97),IF(DS$22&lt;&gt;"Demand",0,SUMIFS('Power Purchase Inputs Summary'!$J$61:$K$61,'Power Purchase Inputs Summary'!$J$44:$K$44,DS$23)*SUMPRODUCT('Technical forecasts (Year 2)'!$L408:$AE40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1,'Technical forecasts (Year 2)'!$J472),IF(DS$22="Demand",'Technical forecasts (Year 2)'!$K472,IF(DS$21='Index Tables'!$I$97,'Technical forecasts (Year 2)'!$I441,'Technical forecasts (Year 2)'!$I472))))</f>
        <v>0</v>
      </c>
      <c r="DT29" s="211" cm="1">
        <f t="array" aca="1" ref="DT29" ca="1">IF(AND(DT$20='Index Tables'!$I$123,DT$21='Index Tables'!$I$97),IF(DT$22&lt;&gt;"Demand",0,SUMIFS('Power Purchase Inputs Summary'!$J$61:$K$61,'Power Purchase Inputs Summary'!$J$44:$K$44,DT$23)*SUMPRODUCT('Technical forecasts (Year 2)'!$L408:$AE40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1,'Technical forecasts (Year 2)'!$J472),IF(DT$22="Demand",'Technical forecasts (Year 2)'!$K472,IF(DT$21='Index Tables'!$I$97,'Technical forecasts (Year 2)'!$I441,'Technical forecasts (Year 2)'!$I472))))</f>
        <v>0</v>
      </c>
      <c r="DU29" s="211" cm="1">
        <f t="array" aca="1" ref="DU29" ca="1">IF(AND(DU$20='Index Tables'!$I$123,DU$21='Index Tables'!$I$97),IF(DU$22&lt;&gt;"Demand",0,SUMIFS('Power Purchase Inputs Summary'!$J$61:$K$61,'Power Purchase Inputs Summary'!$J$44:$K$44,DU$23)*SUMPRODUCT('Technical forecasts (Year 2)'!$L408:$AE40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1,'Technical forecasts (Year 2)'!$J472),IF(DU$22="Demand",'Technical forecasts (Year 2)'!$K472,IF(DU$21='Index Tables'!$I$97,'Technical forecasts (Year 2)'!$I441,'Technical forecasts (Year 2)'!$I472))))</f>
        <v>0</v>
      </c>
      <c r="DV29" s="211" cm="1">
        <f t="array" aca="1" ref="DV29" ca="1">IF(AND(DV$20='Index Tables'!$I$123,DV$21='Index Tables'!$I$97),IF(DV$22&lt;&gt;"Demand",0,SUMIFS('Power Purchase Inputs Summary'!$J$61:$K$61,'Power Purchase Inputs Summary'!$J$44:$K$44,DV$23)*SUMPRODUCT('Technical forecasts (Year 2)'!$L408:$AE40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1,'Technical forecasts (Year 2)'!$J472),IF(DV$22="Demand",'Technical forecasts (Year 2)'!$K472,IF(DV$21='Index Tables'!$I$97,'Technical forecasts (Year 2)'!$I441,'Technical forecasts (Year 2)'!$I472))))</f>
        <v>0</v>
      </c>
      <c r="DW29" s="211" cm="1">
        <f t="array" aca="1" ref="DW29" ca="1">IF(AND(DW$20='Index Tables'!$I$123,DW$21='Index Tables'!$I$97),IF(DW$22&lt;&gt;"Demand",0,SUMIFS('Power Purchase Inputs Summary'!$J$61:$K$61,'Power Purchase Inputs Summary'!$J$44:$K$44,DW$23)*SUMPRODUCT('Technical forecasts (Year 2)'!$L408:$AE40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1,'Technical forecasts (Year 2)'!$J472),IF(DW$22="Demand",'Technical forecasts (Year 2)'!$K472,IF(DW$21='Index Tables'!$I$97,'Technical forecasts (Year 2)'!$I441,'Technical forecasts (Year 2)'!$I472))))</f>
        <v>0</v>
      </c>
      <c r="DY29" s="211" cm="1">
        <f t="array" aca="1" ref="DY29" ca="1">IF(AND(DY$20='Index Tables'!$I$123,DY$21='Index Tables'!$I$97),IF(DY$22&lt;&gt;"Demand",0,SUMIFS('Power Purchase Inputs Summary'!$J$61:$K$61,'Power Purchase Inputs Summary'!$J$44:$K$44,DY$23)*SUMPRODUCT('Technical forecasts (Year 2)'!$L408:$AE40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1,'Technical forecasts (Year 2)'!$J472),IF(DY$22="Demand",'Technical forecasts (Year 2)'!$K472,IF(DY$21='Index Tables'!$I$97,'Technical forecasts (Year 2)'!$I441,'Technical forecasts (Year 2)'!$I472))))</f>
        <v>0</v>
      </c>
      <c r="DZ29" s="211" cm="1">
        <f t="array" aca="1" ref="DZ29" ca="1">IF(AND(DZ$20='Index Tables'!$I$123,DZ$21='Index Tables'!$I$97),IF(DZ$22&lt;&gt;"Demand",0,SUMIFS('Power Purchase Inputs Summary'!$J$61:$K$61,'Power Purchase Inputs Summary'!$J$44:$K$44,DZ$23)*SUMPRODUCT('Technical forecasts (Year 2)'!$L408:$AE40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1,'Technical forecasts (Year 2)'!$J472),IF(DZ$22="Demand",'Technical forecasts (Year 2)'!$K472,IF(DZ$21='Index Tables'!$I$97,'Technical forecasts (Year 2)'!$I441,'Technical forecasts (Year 2)'!$I472))))</f>
        <v>0</v>
      </c>
      <c r="EA29" s="211" cm="1">
        <f t="array" aca="1" ref="EA29" ca="1">IF(AND(EA$20='Index Tables'!$I$123,EA$21='Index Tables'!$I$97),IF(EA$22&lt;&gt;"Demand",0,SUMIFS('Power Purchase Inputs Summary'!$J$61:$K$61,'Power Purchase Inputs Summary'!$J$44:$K$44,EA$23)*SUMPRODUCT('Technical forecasts (Year 2)'!$L408:$AE40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1,'Technical forecasts (Year 2)'!$J472),IF(EA$22="Demand",'Technical forecasts (Year 2)'!$K472,IF(EA$21='Index Tables'!$I$97,'Technical forecasts (Year 2)'!$I441,'Technical forecasts (Year 2)'!$I472))))</f>
        <v>0</v>
      </c>
      <c r="EB29" s="211" cm="1">
        <f t="array" aca="1" ref="EB29" ca="1">IF(AND(EB$20='Index Tables'!$I$123,EB$21='Index Tables'!$I$97),IF(EB$22&lt;&gt;"Demand",0,SUMIFS('Power Purchase Inputs Summary'!$J$61:$K$61,'Power Purchase Inputs Summary'!$J$44:$K$44,EB$23)*SUMPRODUCT('Technical forecasts (Year 2)'!$L408:$AE40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1,'Technical forecasts (Year 2)'!$J472),IF(EB$22="Demand",'Technical forecasts (Year 2)'!$K472,IF(EB$21='Index Tables'!$I$97,'Technical forecasts (Year 2)'!$I441,'Technical forecasts (Year 2)'!$I472))))</f>
        <v>0</v>
      </c>
      <c r="EC29" s="211" cm="1">
        <f t="array" aca="1" ref="EC29" ca="1">IF(AND(EC$20='Index Tables'!$I$123,EC$21='Index Tables'!$I$97),IF(EC$22&lt;&gt;"Demand",0,SUMIFS('Power Purchase Inputs Summary'!$J$61:$K$61,'Power Purchase Inputs Summary'!$J$44:$K$44,EC$23)*SUMPRODUCT('Technical forecasts (Year 2)'!$L408:$AE40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1,'Technical forecasts (Year 2)'!$J472),IF(EC$22="Demand",'Technical forecasts (Year 2)'!$K472,IF(EC$21='Index Tables'!$I$97,'Technical forecasts (Year 2)'!$I441,'Technical forecasts (Year 2)'!$I472))))</f>
        <v>0</v>
      </c>
      <c r="ED29" s="211" cm="1">
        <f t="array" aca="1" ref="ED29" ca="1">IF(AND(ED$20='Index Tables'!$I$123,ED$21='Index Tables'!$I$97),IF(ED$22&lt;&gt;"Demand",0,SUMIFS('Power Purchase Inputs Summary'!$J$61:$K$61,'Power Purchase Inputs Summary'!$J$44:$K$44,ED$23)*SUMPRODUCT('Technical forecasts (Year 2)'!$L408:$AE40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1,'Technical forecasts (Year 2)'!$J472),IF(ED$22="Demand",'Technical forecasts (Year 2)'!$K472,IF(ED$21='Index Tables'!$I$97,'Technical forecasts (Year 2)'!$I441,'Technical forecasts (Year 2)'!$I472))))</f>
        <v>0</v>
      </c>
      <c r="EE29" s="211" cm="1">
        <f t="array" aca="1" ref="EE29" ca="1">IF(AND(EE$20='Index Tables'!$I$123,EE$21='Index Tables'!$I$97),IF(EE$22&lt;&gt;"Demand",0,SUMIFS('Power Purchase Inputs Summary'!$J$61:$K$61,'Power Purchase Inputs Summary'!$J$44:$K$44,EE$23)*SUMPRODUCT('Technical forecasts (Year 2)'!$L408:$AE40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1,'Technical forecasts (Year 2)'!$J472),IF(EE$22="Demand",'Technical forecasts (Year 2)'!$K472,IF(EE$21='Index Tables'!$I$97,'Technical forecasts (Year 2)'!$I441,'Technical forecasts (Year 2)'!$I472))))</f>
        <v>0</v>
      </c>
      <c r="EF29" s="211" cm="1">
        <f t="array" aca="1" ref="EF29" ca="1">IF(AND(EF$20='Index Tables'!$I$123,EF$21='Index Tables'!$I$97),IF(EF$22&lt;&gt;"Demand",0,SUMIFS('Power Purchase Inputs Summary'!$J$61:$K$61,'Power Purchase Inputs Summary'!$J$44:$K$44,EF$23)*SUMPRODUCT('Technical forecasts (Year 2)'!$L408:$AE40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1,'Technical forecasts (Year 2)'!$J472),IF(EF$22="Demand",'Technical forecasts (Year 2)'!$K472,IF(EF$21='Index Tables'!$I$97,'Technical forecasts (Year 2)'!$I441,'Technical forecasts (Year 2)'!$I472))))</f>
        <v>0</v>
      </c>
      <c r="EG29" s="211" cm="1">
        <f t="array" aca="1" ref="EG29" ca="1">IF(AND(EG$20='Index Tables'!$I$123,EG$21='Index Tables'!$I$97),IF(EG$22&lt;&gt;"Demand",0,SUMIFS('Power Purchase Inputs Summary'!$J$61:$K$61,'Power Purchase Inputs Summary'!$J$44:$K$44,EG$23)*SUMPRODUCT('Technical forecasts (Year 2)'!$L408:$AE40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1,'Technical forecasts (Year 2)'!$J472),IF(EG$22="Demand",'Technical forecasts (Year 2)'!$K472,IF(EG$21='Index Tables'!$I$97,'Technical forecasts (Year 2)'!$I441,'Technical forecasts (Year 2)'!$I472))))</f>
        <v>0</v>
      </c>
      <c r="EI29" s="211" cm="1">
        <f t="array" aca="1" ref="EI29" ca="1">IF(AND(EI$20='Index Tables'!$I$123,EI$21='Index Tables'!$I$97),IF(EI$22&lt;&gt;"Demand",0,SUMIFS('Power Purchase Inputs Summary'!$J$61:$K$61,'Power Purchase Inputs Summary'!$J$44:$K$44,EI$23)*SUMPRODUCT('Technical forecasts (Year 2)'!$L408:$AE40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1,'Technical forecasts (Year 2)'!$J472),IF(EI$22="Demand",'Technical forecasts (Year 2)'!$K472,IF(EI$21='Index Tables'!$I$97,'Technical forecasts (Year 2)'!$I441,'Technical forecasts (Year 2)'!$I472))))</f>
        <v>0</v>
      </c>
      <c r="EJ29" s="211" cm="1">
        <f t="array" aca="1" ref="EJ29" ca="1">IF(AND(EJ$20='Index Tables'!$I$123,EJ$21='Index Tables'!$I$97),IF(EJ$22&lt;&gt;"Demand",0,SUMIFS('Power Purchase Inputs Summary'!$J$61:$K$61,'Power Purchase Inputs Summary'!$J$44:$K$44,EJ$23)*SUMPRODUCT('Technical forecasts (Year 2)'!$L408:$AE40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1,'Technical forecasts (Year 2)'!$J472),IF(EJ$22="Demand",'Technical forecasts (Year 2)'!$K472,IF(EJ$21='Index Tables'!$I$97,'Technical forecasts (Year 2)'!$I441,'Technical forecasts (Year 2)'!$I472))))</f>
        <v>0</v>
      </c>
      <c r="EK29" s="211" cm="1">
        <f t="array" aca="1" ref="EK29" ca="1">IF(AND(EK$20='Index Tables'!$I$123,EK$21='Index Tables'!$I$97),IF(EK$22&lt;&gt;"Demand",0,SUMIFS('Power Purchase Inputs Summary'!$J$61:$K$61,'Power Purchase Inputs Summary'!$J$44:$K$44,EK$23)*SUMPRODUCT('Technical forecasts (Year 2)'!$L408:$AE40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1,'Technical forecasts (Year 2)'!$J472),IF(EK$22="Demand",'Technical forecasts (Year 2)'!$K472,IF(EK$21='Index Tables'!$I$97,'Technical forecasts (Year 2)'!$I441,'Technical forecasts (Year 2)'!$I472))))</f>
        <v>0</v>
      </c>
      <c r="EL29" s="211" cm="1">
        <f t="array" aca="1" ref="EL29" ca="1">IF(AND(EL$20='Index Tables'!$I$123,EL$21='Index Tables'!$I$97),IF(EL$22&lt;&gt;"Demand",0,SUMIFS('Power Purchase Inputs Summary'!$J$61:$K$61,'Power Purchase Inputs Summary'!$J$44:$K$44,EL$23)*SUMPRODUCT('Technical forecasts (Year 2)'!$L408:$AE40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1,'Technical forecasts (Year 2)'!$J472),IF(EL$22="Demand",'Technical forecasts (Year 2)'!$K472,IF(EL$21='Index Tables'!$I$97,'Technical forecasts (Year 2)'!$I441,'Technical forecasts (Year 2)'!$I472))))</f>
        <v>0</v>
      </c>
      <c r="EM29" s="211" cm="1">
        <f t="array" aca="1" ref="EM29" ca="1">IF(AND(EM$20='Index Tables'!$I$123,EM$21='Index Tables'!$I$97),IF(EM$22&lt;&gt;"Demand",0,SUMIFS('Power Purchase Inputs Summary'!$J$61:$K$61,'Power Purchase Inputs Summary'!$J$44:$K$44,EM$23)*SUMPRODUCT('Technical forecasts (Year 2)'!$L408:$AE40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1,'Technical forecasts (Year 2)'!$J472),IF(EM$22="Demand",'Technical forecasts (Year 2)'!$K472,IF(EM$21='Index Tables'!$I$97,'Technical forecasts (Year 2)'!$I441,'Technical forecasts (Year 2)'!$I472))))</f>
        <v>0</v>
      </c>
      <c r="EN29" s="211" cm="1">
        <f t="array" aca="1" ref="EN29" ca="1">IF(AND(EN$20='Index Tables'!$I$123,EN$21='Index Tables'!$I$97),IF(EN$22&lt;&gt;"Demand",0,SUMIFS('Power Purchase Inputs Summary'!$J$61:$K$61,'Power Purchase Inputs Summary'!$J$44:$K$44,EN$23)*SUMPRODUCT('Technical forecasts (Year 2)'!$L408:$AE40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1,'Technical forecasts (Year 2)'!$J472),IF(EN$22="Demand",'Technical forecasts (Year 2)'!$K472,IF(EN$21='Index Tables'!$I$97,'Technical forecasts (Year 2)'!$I441,'Technical forecasts (Year 2)'!$I472))))</f>
        <v>0</v>
      </c>
      <c r="EO29" s="211" cm="1">
        <f t="array" aca="1" ref="EO29" ca="1">IF(AND(EO$20='Index Tables'!$I$123,EO$21='Index Tables'!$I$97),IF(EO$22&lt;&gt;"Demand",0,SUMIFS('Power Purchase Inputs Summary'!$J$61:$K$61,'Power Purchase Inputs Summary'!$J$44:$K$44,EO$23)*SUMPRODUCT('Technical forecasts (Year 2)'!$L408:$AE40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1,'Technical forecasts (Year 2)'!$J472),IF(EO$22="Demand",'Technical forecasts (Year 2)'!$K472,IF(EO$21='Index Tables'!$I$97,'Technical forecasts (Year 2)'!$I441,'Technical forecasts (Year 2)'!$I472))))</f>
        <v>0</v>
      </c>
      <c r="EP29" s="211" cm="1">
        <f t="array" aca="1" ref="EP29" ca="1">IF(AND(EP$20='Index Tables'!$I$123,EP$21='Index Tables'!$I$97),IF(EP$22&lt;&gt;"Demand",0,SUMIFS('Power Purchase Inputs Summary'!$J$61:$K$61,'Power Purchase Inputs Summary'!$J$44:$K$44,EP$23)*SUMPRODUCT('Technical forecasts (Year 2)'!$L408:$AE40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1,'Technical forecasts (Year 2)'!$J472),IF(EP$22="Demand",'Technical forecasts (Year 2)'!$K472,IF(EP$21='Index Tables'!$I$97,'Technical forecasts (Year 2)'!$I441,'Technical forecasts (Year 2)'!$I472))))</f>
        <v>0</v>
      </c>
      <c r="EQ29" s="211" cm="1">
        <f t="array" aca="1" ref="EQ29" ca="1">IF(AND(EQ$20='Index Tables'!$I$123,EQ$21='Index Tables'!$I$97),IF(EQ$22&lt;&gt;"Demand",0,SUMIFS('Power Purchase Inputs Summary'!$J$61:$K$61,'Power Purchase Inputs Summary'!$J$44:$K$44,EQ$23)*SUMPRODUCT('Technical forecasts (Year 2)'!$L408:$AE40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1,'Technical forecasts (Year 2)'!$J472),IF(EQ$22="Demand",'Technical forecasts (Year 2)'!$K472,IF(EQ$21='Index Tables'!$I$97,'Technical forecasts (Year 2)'!$I441,'Technical forecasts (Year 2)'!$I472))))</f>
        <v>0</v>
      </c>
      <c r="ES29" s="211" cm="1">
        <f t="array" aca="1" ref="ES29" ca="1">IF(AND(ES$20='Index Tables'!$I$123,ES$21='Index Tables'!$I$97),IF(ES$22&lt;&gt;"Demand",0,SUMIFS('Power Purchase Inputs Summary'!$J$61:$K$61,'Power Purchase Inputs Summary'!$J$44:$K$44,ES$23)*SUMPRODUCT('Technical forecasts (Year 2)'!$L408:$AE40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1,'Technical forecasts (Year 2)'!$J472),IF(ES$22="Demand",'Technical forecasts (Year 2)'!$K472,IF(ES$21='Index Tables'!$I$97,'Technical forecasts (Year 2)'!$I441,'Technical forecasts (Year 2)'!$I472))))</f>
        <v>0</v>
      </c>
      <c r="ET29" s="211" cm="1">
        <f t="array" aca="1" ref="ET29" ca="1">IF(AND(ET$20='Index Tables'!$I$123,ET$21='Index Tables'!$I$97),IF(ET$22&lt;&gt;"Demand",0,SUMIFS('Power Purchase Inputs Summary'!$J$61:$K$61,'Power Purchase Inputs Summary'!$J$44:$K$44,ET$23)*SUMPRODUCT('Technical forecasts (Year 2)'!$L408:$AE40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1,'Technical forecasts (Year 2)'!$J472),IF(ET$22="Demand",'Technical forecasts (Year 2)'!$K472,IF(ET$21='Index Tables'!$I$97,'Technical forecasts (Year 2)'!$I441,'Technical forecasts (Year 2)'!$I472))))</f>
        <v>0</v>
      </c>
      <c r="EU29" s="211" cm="1">
        <f t="array" aca="1" ref="EU29" ca="1">IF(AND(EU$20='Index Tables'!$I$123,EU$21='Index Tables'!$I$97),IF(EU$22&lt;&gt;"Demand",0,SUMIFS('Power Purchase Inputs Summary'!$J$61:$K$61,'Power Purchase Inputs Summary'!$J$44:$K$44,EU$23)*SUMPRODUCT('Technical forecasts (Year 2)'!$L408:$AE40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1,'Technical forecasts (Year 2)'!$J472),IF(EU$22="Demand",'Technical forecasts (Year 2)'!$K472,IF(EU$21='Index Tables'!$I$97,'Technical forecasts (Year 2)'!$I441,'Technical forecasts (Year 2)'!$I472))))</f>
        <v>0</v>
      </c>
      <c r="EV29" s="211" cm="1">
        <f t="array" aca="1" ref="EV29" ca="1">IF(AND(EV$20='Index Tables'!$I$123,EV$21='Index Tables'!$I$97),IF(EV$22&lt;&gt;"Demand",0,SUMIFS('Power Purchase Inputs Summary'!$J$61:$K$61,'Power Purchase Inputs Summary'!$J$44:$K$44,EV$23)*SUMPRODUCT('Technical forecasts (Year 2)'!$L408:$AE40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1,'Technical forecasts (Year 2)'!$J472),IF(EV$22="Demand",'Technical forecasts (Year 2)'!$K472,IF(EV$21='Index Tables'!$I$97,'Technical forecasts (Year 2)'!$I441,'Technical forecasts (Year 2)'!$I472))))</f>
        <v>0</v>
      </c>
      <c r="EW29" s="211" cm="1">
        <f t="array" aca="1" ref="EW29" ca="1">IF(AND(EW$20='Index Tables'!$I$123,EW$21='Index Tables'!$I$97),IF(EW$22&lt;&gt;"Demand",0,SUMIFS('Power Purchase Inputs Summary'!$J$61:$K$61,'Power Purchase Inputs Summary'!$J$44:$K$44,EW$23)*SUMPRODUCT('Technical forecasts (Year 2)'!$L408:$AE40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1,'Technical forecasts (Year 2)'!$J472),IF(EW$22="Demand",'Technical forecasts (Year 2)'!$K472,IF(EW$21='Index Tables'!$I$97,'Technical forecasts (Year 2)'!$I441,'Technical forecasts (Year 2)'!$I472))))</f>
        <v>0</v>
      </c>
      <c r="EX29" s="211" cm="1">
        <f t="array" aca="1" ref="EX29" ca="1">IF(AND(EX$20='Index Tables'!$I$123,EX$21='Index Tables'!$I$97),IF(EX$22&lt;&gt;"Demand",0,SUMIFS('Power Purchase Inputs Summary'!$J$61:$K$61,'Power Purchase Inputs Summary'!$J$44:$K$44,EX$23)*SUMPRODUCT('Technical forecasts (Year 2)'!$L408:$AE40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1,'Technical forecasts (Year 2)'!$J472),IF(EX$22="Demand",'Technical forecasts (Year 2)'!$K472,IF(EX$21='Index Tables'!$I$97,'Technical forecasts (Year 2)'!$I441,'Technical forecasts (Year 2)'!$I472))))</f>
        <v>0</v>
      </c>
      <c r="EY29" s="211" cm="1">
        <f t="array" aca="1" ref="EY29" ca="1">IF(AND(EY$20='Index Tables'!$I$123,EY$21='Index Tables'!$I$97),IF(EY$22&lt;&gt;"Demand",0,SUMIFS('Power Purchase Inputs Summary'!$J$61:$K$61,'Power Purchase Inputs Summary'!$J$44:$K$44,EY$23)*SUMPRODUCT('Technical forecasts (Year 2)'!$L408:$AE40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1,'Technical forecasts (Year 2)'!$J472),IF(EY$22="Demand",'Technical forecasts (Year 2)'!$K472,IF(EY$21='Index Tables'!$I$97,'Technical forecasts (Year 2)'!$I441,'Technical forecasts (Year 2)'!$I472))))</f>
        <v>0</v>
      </c>
      <c r="EZ29" s="211" cm="1">
        <f t="array" aca="1" ref="EZ29" ca="1">IF(AND(EZ$20='Index Tables'!$I$123,EZ$21='Index Tables'!$I$97),IF(EZ$22&lt;&gt;"Demand",0,SUMIFS('Power Purchase Inputs Summary'!$J$61:$K$61,'Power Purchase Inputs Summary'!$J$44:$K$44,EZ$23)*SUMPRODUCT('Technical forecasts (Year 2)'!$L408:$AE40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1,'Technical forecasts (Year 2)'!$J472),IF(EZ$22="Demand",'Technical forecasts (Year 2)'!$K472,IF(EZ$21='Index Tables'!$I$97,'Technical forecasts (Year 2)'!$I441,'Technical forecasts (Year 2)'!$I472))))</f>
        <v>0</v>
      </c>
      <c r="FA29" s="211" cm="1">
        <f t="array" aca="1" ref="FA29" ca="1">IF(AND(FA$20='Index Tables'!$I$123,FA$21='Index Tables'!$I$97),IF(FA$22&lt;&gt;"Demand",0,SUMIFS('Power Purchase Inputs Summary'!$J$61:$K$61,'Power Purchase Inputs Summary'!$J$44:$K$44,FA$23)*SUMPRODUCT('Technical forecasts (Year 2)'!$L408:$AE40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1,'Technical forecasts (Year 2)'!$J472),IF(FA$22="Demand",'Technical forecasts (Year 2)'!$K472,IF(FA$21='Index Tables'!$I$97,'Technical forecasts (Year 2)'!$I441,'Technical forecasts (Year 2)'!$I472))))</f>
        <v>0</v>
      </c>
      <c r="FC29" s="211" cm="1">
        <f t="array" aca="1" ref="FC29" ca="1">IF(AND(FC$20='Index Tables'!$I$123,FC$21='Index Tables'!$I$97),IF(FC$22&lt;&gt;"Demand",0,SUMIFS('Power Purchase Inputs Summary'!$J$61:$K$61,'Power Purchase Inputs Summary'!$J$44:$K$44,FC$23)*SUMPRODUCT('Technical forecasts (Year 2)'!$L408:$AE40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1,'Technical forecasts (Year 2)'!$J472),IF(FC$22="Demand",'Technical forecasts (Year 2)'!$K472,IF(FC$21='Index Tables'!$I$97,'Technical forecasts (Year 2)'!$I441,'Technical forecasts (Year 2)'!$I472))))</f>
        <v>0</v>
      </c>
      <c r="FD29" s="211" cm="1">
        <f t="array" aca="1" ref="FD29" ca="1">IF(AND(FD$20='Index Tables'!$I$123,FD$21='Index Tables'!$I$97),IF(FD$22&lt;&gt;"Demand",0,SUMIFS('Power Purchase Inputs Summary'!$J$61:$K$61,'Power Purchase Inputs Summary'!$J$44:$K$44,FD$23)*SUMPRODUCT('Technical forecasts (Year 2)'!$L408:$AE40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1,'Technical forecasts (Year 2)'!$J472),IF(FD$22="Demand",'Technical forecasts (Year 2)'!$K472,IF(FD$21='Index Tables'!$I$97,'Technical forecasts (Year 2)'!$I441,'Technical forecasts (Year 2)'!$I472))))</f>
        <v>0</v>
      </c>
      <c r="FE29" s="211" cm="1">
        <f t="array" aca="1" ref="FE29" ca="1">IF(AND(FE$20='Index Tables'!$I$123,FE$21='Index Tables'!$I$97),IF(FE$22&lt;&gt;"Demand",0,SUMIFS('Power Purchase Inputs Summary'!$J$61:$K$61,'Power Purchase Inputs Summary'!$J$44:$K$44,FE$23)*SUMPRODUCT('Technical forecasts (Year 2)'!$L408:$AE40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1,'Technical forecasts (Year 2)'!$J472),IF(FE$22="Demand",'Technical forecasts (Year 2)'!$K472,IF(FE$21='Index Tables'!$I$97,'Technical forecasts (Year 2)'!$I441,'Technical forecasts (Year 2)'!$I472))))</f>
        <v>0</v>
      </c>
      <c r="FF29" s="211" cm="1">
        <f t="array" aca="1" ref="FF29" ca="1">IF(AND(FF$20='Index Tables'!$I$123,FF$21='Index Tables'!$I$97),IF(FF$22&lt;&gt;"Demand",0,SUMIFS('Power Purchase Inputs Summary'!$J$61:$K$61,'Power Purchase Inputs Summary'!$J$44:$K$44,FF$23)*SUMPRODUCT('Technical forecasts (Year 2)'!$L408:$AE40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1,'Technical forecasts (Year 2)'!$J472),IF(FF$22="Demand",'Technical forecasts (Year 2)'!$K472,IF(FF$21='Index Tables'!$I$97,'Technical forecasts (Year 2)'!$I441,'Technical forecasts (Year 2)'!$I472))))</f>
        <v>0</v>
      </c>
      <c r="FG29" s="211" cm="1">
        <f t="array" aca="1" ref="FG29" ca="1">IF(AND(FG$20='Index Tables'!$I$123,FG$21='Index Tables'!$I$97),IF(FG$22&lt;&gt;"Demand",0,SUMIFS('Power Purchase Inputs Summary'!$J$61:$K$61,'Power Purchase Inputs Summary'!$J$44:$K$44,FG$23)*SUMPRODUCT('Technical forecasts (Year 2)'!$L408:$AE40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1,'Technical forecasts (Year 2)'!$J472),IF(FG$22="Demand",'Technical forecasts (Year 2)'!$K472,IF(FG$21='Index Tables'!$I$97,'Technical forecasts (Year 2)'!$I441,'Technical forecasts (Year 2)'!$I472))))</f>
        <v>0</v>
      </c>
      <c r="FH29" s="211" cm="1">
        <f t="array" aca="1" ref="FH29" ca="1">IF(AND(FH$20='Index Tables'!$I$123,FH$21='Index Tables'!$I$97),IF(FH$22&lt;&gt;"Demand",0,SUMIFS('Power Purchase Inputs Summary'!$J$61:$K$61,'Power Purchase Inputs Summary'!$J$44:$K$44,FH$23)*SUMPRODUCT('Technical forecasts (Year 2)'!$L408:$AE40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1,'Technical forecasts (Year 2)'!$J472),IF(FH$22="Demand",'Technical forecasts (Year 2)'!$K472,IF(FH$21='Index Tables'!$I$97,'Technical forecasts (Year 2)'!$I441,'Technical forecasts (Year 2)'!$I472))))</f>
        <v>0</v>
      </c>
      <c r="FI29" s="211" cm="1">
        <f t="array" aca="1" ref="FI29" ca="1">IF(AND(FI$20='Index Tables'!$I$123,FI$21='Index Tables'!$I$97),IF(FI$22&lt;&gt;"Demand",0,SUMIFS('Power Purchase Inputs Summary'!$J$61:$K$61,'Power Purchase Inputs Summary'!$J$44:$K$44,FI$23)*SUMPRODUCT('Technical forecasts (Year 2)'!$L408:$AE40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1,'Technical forecasts (Year 2)'!$J472),IF(FI$22="Demand",'Technical forecasts (Year 2)'!$K472,IF(FI$21='Index Tables'!$I$97,'Technical forecasts (Year 2)'!$I441,'Technical forecasts (Year 2)'!$I472))))</f>
        <v>0</v>
      </c>
      <c r="FJ29" s="211" cm="1">
        <f t="array" aca="1" ref="FJ29" ca="1">IF(AND(FJ$20='Index Tables'!$I$123,FJ$21='Index Tables'!$I$97),IF(FJ$22&lt;&gt;"Demand",0,SUMIFS('Power Purchase Inputs Summary'!$J$61:$K$61,'Power Purchase Inputs Summary'!$J$44:$K$44,FJ$23)*SUMPRODUCT('Technical forecasts (Year 2)'!$L408:$AE40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1,'Technical forecasts (Year 2)'!$J472),IF(FJ$22="Demand",'Technical forecasts (Year 2)'!$K472,IF(FJ$21='Index Tables'!$I$97,'Technical forecasts (Year 2)'!$I441,'Technical forecasts (Year 2)'!$I472))))</f>
        <v>0</v>
      </c>
      <c r="FK29" s="211" cm="1">
        <f t="array" aca="1" ref="FK29" ca="1">IF(AND(FK$20='Index Tables'!$I$123,FK$21='Index Tables'!$I$97),IF(FK$22&lt;&gt;"Demand",0,SUMIFS('Power Purchase Inputs Summary'!$J$61:$K$61,'Power Purchase Inputs Summary'!$J$44:$K$44,FK$23)*SUMPRODUCT('Technical forecasts (Year 2)'!$L408:$AE40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1,'Technical forecasts (Year 2)'!$J472),IF(FK$22="Demand",'Technical forecasts (Year 2)'!$K472,IF(FK$21='Index Tables'!$I$97,'Technical forecasts (Year 2)'!$I441,'Technical forecasts (Year 2)'!$I472))))</f>
        <v>0</v>
      </c>
      <c r="FM29" s="211" cm="1">
        <f t="array" aca="1" ref="FM29" ca="1">IF(AND(FM$20='Index Tables'!$I$123,FM$21='Index Tables'!$I$97),IF(FM$22&lt;&gt;"Demand",0,SUMIFS('Power Purchase Inputs Summary'!$J$61:$K$61,'Power Purchase Inputs Summary'!$J$44:$K$44,FM$23)*SUMPRODUCT('Technical forecasts (Year 2)'!$L408:$AE40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1,'Technical forecasts (Year 2)'!$J472),IF(FM$22="Demand",'Technical forecasts (Year 2)'!$K472,IF(FM$21='Index Tables'!$I$97,'Technical forecasts (Year 2)'!$I441,'Technical forecasts (Year 2)'!$I472))))</f>
        <v>0</v>
      </c>
      <c r="FN29" s="211" cm="1">
        <f t="array" aca="1" ref="FN29" ca="1">IF(AND(FN$20='Index Tables'!$I$123,FN$21='Index Tables'!$I$97),IF(FN$22&lt;&gt;"Demand",0,SUMIFS('Power Purchase Inputs Summary'!$J$61:$K$61,'Power Purchase Inputs Summary'!$J$44:$K$44,FN$23)*SUMPRODUCT('Technical forecasts (Year 2)'!$L408:$AE40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1,'Technical forecasts (Year 2)'!$J472),IF(FN$22="Demand",'Technical forecasts (Year 2)'!$K472,IF(FN$21='Index Tables'!$I$97,'Technical forecasts (Year 2)'!$I441,'Technical forecasts (Year 2)'!$I472))))</f>
        <v>0</v>
      </c>
      <c r="FO29" s="211" cm="1">
        <f t="array" aca="1" ref="FO29" ca="1">IF(AND(FO$20='Index Tables'!$I$123,FO$21='Index Tables'!$I$97),IF(FO$22&lt;&gt;"Demand",0,SUMIFS('Power Purchase Inputs Summary'!$J$61:$K$61,'Power Purchase Inputs Summary'!$J$44:$K$44,FO$23)*SUMPRODUCT('Technical forecasts (Year 2)'!$L408:$AE40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1,'Technical forecasts (Year 2)'!$J472),IF(FO$22="Demand",'Technical forecasts (Year 2)'!$K472,IF(FO$21='Index Tables'!$I$97,'Technical forecasts (Year 2)'!$I441,'Technical forecasts (Year 2)'!$I472))))</f>
        <v>0</v>
      </c>
      <c r="FP29" s="211" cm="1">
        <f t="array" aca="1" ref="FP29" ca="1">IF(AND(FP$20='Index Tables'!$I$123,FP$21='Index Tables'!$I$97),IF(FP$22&lt;&gt;"Demand",0,SUMIFS('Power Purchase Inputs Summary'!$J$61:$K$61,'Power Purchase Inputs Summary'!$J$44:$K$44,FP$23)*SUMPRODUCT('Technical forecasts (Year 2)'!$L408:$AE40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1,'Technical forecasts (Year 2)'!$J472),IF(FP$22="Demand",'Technical forecasts (Year 2)'!$K472,IF(FP$21='Index Tables'!$I$97,'Technical forecasts (Year 2)'!$I441,'Technical forecasts (Year 2)'!$I472))))</f>
        <v>0</v>
      </c>
      <c r="FQ29" s="211" cm="1">
        <f t="array" aca="1" ref="FQ29" ca="1">IF(AND(FQ$20='Index Tables'!$I$123,FQ$21='Index Tables'!$I$97),IF(FQ$22&lt;&gt;"Demand",0,SUMIFS('Power Purchase Inputs Summary'!$J$61:$K$61,'Power Purchase Inputs Summary'!$J$44:$K$44,FQ$23)*SUMPRODUCT('Technical forecasts (Year 2)'!$L408:$AE40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1,'Technical forecasts (Year 2)'!$J472),IF(FQ$22="Demand",'Technical forecasts (Year 2)'!$K472,IF(FQ$21='Index Tables'!$I$97,'Technical forecasts (Year 2)'!$I441,'Technical forecasts (Year 2)'!$I472))))</f>
        <v>0</v>
      </c>
      <c r="FR29" s="211" cm="1">
        <f t="array" aca="1" ref="FR29" ca="1">IF(AND(FR$20='Index Tables'!$I$123,FR$21='Index Tables'!$I$97),IF(FR$22&lt;&gt;"Demand",0,SUMIFS('Power Purchase Inputs Summary'!$J$61:$K$61,'Power Purchase Inputs Summary'!$J$44:$K$44,FR$23)*SUMPRODUCT('Technical forecasts (Year 2)'!$L408:$AE40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1,'Technical forecasts (Year 2)'!$J472),IF(FR$22="Demand",'Technical forecasts (Year 2)'!$K472,IF(FR$21='Index Tables'!$I$97,'Technical forecasts (Year 2)'!$I441,'Technical forecasts (Year 2)'!$I472))))</f>
        <v>0</v>
      </c>
      <c r="FS29" s="211" cm="1">
        <f t="array" aca="1" ref="FS29" ca="1">IF(AND(FS$20='Index Tables'!$I$123,FS$21='Index Tables'!$I$97),IF(FS$22&lt;&gt;"Demand",0,SUMIFS('Power Purchase Inputs Summary'!$J$61:$K$61,'Power Purchase Inputs Summary'!$J$44:$K$44,FS$23)*SUMPRODUCT('Technical forecasts (Year 2)'!$L408:$AE40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1,'Technical forecasts (Year 2)'!$J472),IF(FS$22="Demand",'Technical forecasts (Year 2)'!$K472,IF(FS$21='Index Tables'!$I$97,'Technical forecasts (Year 2)'!$I441,'Technical forecasts (Year 2)'!$I472))))</f>
        <v>0</v>
      </c>
      <c r="FT29" s="211" cm="1">
        <f t="array" aca="1" ref="FT29" ca="1">IF(AND(FT$20='Index Tables'!$I$123,FT$21='Index Tables'!$I$97),IF(FT$22&lt;&gt;"Demand",0,SUMIFS('Power Purchase Inputs Summary'!$J$61:$K$61,'Power Purchase Inputs Summary'!$J$44:$K$44,FT$23)*SUMPRODUCT('Technical forecasts (Year 2)'!$L408:$AE40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1,'Technical forecasts (Year 2)'!$J472),IF(FT$22="Demand",'Technical forecasts (Year 2)'!$K472,IF(FT$21='Index Tables'!$I$97,'Technical forecasts (Year 2)'!$I441,'Technical forecasts (Year 2)'!$I472))))</f>
        <v>0</v>
      </c>
      <c r="FU29" s="211" cm="1">
        <f t="array" aca="1" ref="FU29" ca="1">IF(AND(FU$20='Index Tables'!$I$123,FU$21='Index Tables'!$I$97),IF(FU$22&lt;&gt;"Demand",0,SUMIFS('Power Purchase Inputs Summary'!$J$61:$K$61,'Power Purchase Inputs Summary'!$J$44:$K$44,FU$23)*SUMPRODUCT('Technical forecasts (Year 2)'!$L408:$AE40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1,'Technical forecasts (Year 2)'!$J472),IF(FU$22="Demand",'Technical forecasts (Year 2)'!$K472,IF(FU$21='Index Tables'!$I$97,'Technical forecasts (Year 2)'!$I441,'Technical forecasts (Year 2)'!$I472))))</f>
        <v>0</v>
      </c>
      <c r="FW29" s="211" cm="1">
        <f t="array" aca="1" ref="FW29" ca="1">IF(AND(FW$20='Index Tables'!$I$123,FW$21='Index Tables'!$I$97),IF(FW$22&lt;&gt;"Demand",0,SUMIFS('Power Purchase Inputs Summary'!$J$61:$K$61,'Power Purchase Inputs Summary'!$J$44:$K$44,FW$23)*SUMPRODUCT('Technical forecasts (Year 2)'!$L408:$AE40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1,'Technical forecasts (Year 2)'!$J472),IF(FW$22="Demand",'Technical forecasts (Year 2)'!$K472,IF(FW$21='Index Tables'!$I$97,'Technical forecasts (Year 2)'!$I441,'Technical forecasts (Year 2)'!$I472))))</f>
        <v>0</v>
      </c>
      <c r="FX29" s="211" cm="1">
        <f t="array" aca="1" ref="FX29" ca="1">IF(AND(FX$20='Index Tables'!$I$123,FX$21='Index Tables'!$I$97),IF(FX$22&lt;&gt;"Demand",0,SUMIFS('Power Purchase Inputs Summary'!$J$61:$K$61,'Power Purchase Inputs Summary'!$J$44:$K$44,FX$23)*SUMPRODUCT('Technical forecasts (Year 2)'!$L408:$AE40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1,'Technical forecasts (Year 2)'!$J472),IF(FX$22="Demand",'Technical forecasts (Year 2)'!$K472,IF(FX$21='Index Tables'!$I$97,'Technical forecasts (Year 2)'!$I441,'Technical forecasts (Year 2)'!$I472))))</f>
        <v>0</v>
      </c>
      <c r="FY29" s="211" cm="1">
        <f t="array" aca="1" ref="FY29" ca="1">IF(AND(FY$20='Index Tables'!$I$123,FY$21='Index Tables'!$I$97),IF(FY$22&lt;&gt;"Demand",0,SUMIFS('Power Purchase Inputs Summary'!$J$61:$K$61,'Power Purchase Inputs Summary'!$J$44:$K$44,FY$23)*SUMPRODUCT('Technical forecasts (Year 2)'!$L408:$AE40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1,'Technical forecasts (Year 2)'!$J472),IF(FY$22="Demand",'Technical forecasts (Year 2)'!$K472,IF(FY$21='Index Tables'!$I$97,'Technical forecasts (Year 2)'!$I441,'Technical forecasts (Year 2)'!$I472))))</f>
        <v>0</v>
      </c>
      <c r="FZ29" s="211" cm="1">
        <f t="array" aca="1" ref="FZ29" ca="1">IF(AND(FZ$20='Index Tables'!$I$123,FZ$21='Index Tables'!$I$97),IF(FZ$22&lt;&gt;"Demand",0,SUMIFS('Power Purchase Inputs Summary'!$J$61:$K$61,'Power Purchase Inputs Summary'!$J$44:$K$44,FZ$23)*SUMPRODUCT('Technical forecasts (Year 2)'!$L408:$AE40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1,'Technical forecasts (Year 2)'!$J472),IF(FZ$22="Demand",'Technical forecasts (Year 2)'!$K472,IF(FZ$21='Index Tables'!$I$97,'Technical forecasts (Year 2)'!$I441,'Technical forecasts (Year 2)'!$I472))))</f>
        <v>0</v>
      </c>
      <c r="GA29" s="211" cm="1">
        <f t="array" aca="1" ref="GA29" ca="1">IF(AND(GA$20='Index Tables'!$I$123,GA$21='Index Tables'!$I$97),IF(GA$22&lt;&gt;"Demand",0,SUMIFS('Power Purchase Inputs Summary'!$J$61:$K$61,'Power Purchase Inputs Summary'!$J$44:$K$44,GA$23)*SUMPRODUCT('Technical forecasts (Year 2)'!$L408:$AE40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1,'Technical forecasts (Year 2)'!$J472),IF(GA$22="Demand",'Technical forecasts (Year 2)'!$K472,IF(GA$21='Index Tables'!$I$97,'Technical forecasts (Year 2)'!$I441,'Technical forecasts (Year 2)'!$I472))))</f>
        <v>0</v>
      </c>
      <c r="GB29" s="211" cm="1">
        <f t="array" aca="1" ref="GB29" ca="1">IF(AND(GB$20='Index Tables'!$I$123,GB$21='Index Tables'!$I$97),IF(GB$22&lt;&gt;"Demand",0,SUMIFS('Power Purchase Inputs Summary'!$J$61:$K$61,'Power Purchase Inputs Summary'!$J$44:$K$44,GB$23)*SUMPRODUCT('Technical forecasts (Year 2)'!$L408:$AE40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1,'Technical forecasts (Year 2)'!$J472),IF(GB$22="Demand",'Technical forecasts (Year 2)'!$K472,IF(GB$21='Index Tables'!$I$97,'Technical forecasts (Year 2)'!$I441,'Technical forecasts (Year 2)'!$I472))))</f>
        <v>0</v>
      </c>
      <c r="GC29" s="211" cm="1">
        <f t="array" aca="1" ref="GC29" ca="1">IF(AND(GC$20='Index Tables'!$I$123,GC$21='Index Tables'!$I$97),IF(GC$22&lt;&gt;"Demand",0,SUMIFS('Power Purchase Inputs Summary'!$J$61:$K$61,'Power Purchase Inputs Summary'!$J$44:$K$44,GC$23)*SUMPRODUCT('Technical forecasts (Year 2)'!$L408:$AE40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1,'Technical forecasts (Year 2)'!$J472),IF(GC$22="Demand",'Technical forecasts (Year 2)'!$K472,IF(GC$21='Index Tables'!$I$97,'Technical forecasts (Year 2)'!$I441,'Technical forecasts (Year 2)'!$I472))))</f>
        <v>0</v>
      </c>
      <c r="GD29" s="211" cm="1">
        <f t="array" aca="1" ref="GD29" ca="1">IF(AND(GD$20='Index Tables'!$I$123,GD$21='Index Tables'!$I$97),IF(GD$22&lt;&gt;"Demand",0,SUMIFS('Power Purchase Inputs Summary'!$J$61:$K$61,'Power Purchase Inputs Summary'!$J$44:$K$44,GD$23)*SUMPRODUCT('Technical forecasts (Year 2)'!$L408:$AE40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1,'Technical forecasts (Year 2)'!$J472),IF(GD$22="Demand",'Technical forecasts (Year 2)'!$K472,IF(GD$21='Index Tables'!$I$97,'Technical forecasts (Year 2)'!$I441,'Technical forecasts (Year 2)'!$I472))))</f>
        <v>0</v>
      </c>
      <c r="GE29" s="211" cm="1">
        <f t="array" aca="1" ref="GE29" ca="1">IF(AND(GE$20='Index Tables'!$I$123,GE$21='Index Tables'!$I$97),IF(GE$22&lt;&gt;"Demand",0,SUMIFS('Power Purchase Inputs Summary'!$J$61:$K$61,'Power Purchase Inputs Summary'!$J$44:$K$44,GE$23)*SUMPRODUCT('Technical forecasts (Year 2)'!$L408:$AE40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1,'Technical forecasts (Year 2)'!$J472),IF(GE$22="Demand",'Technical forecasts (Year 2)'!$K472,IF(GE$21='Index Tables'!$I$97,'Technical forecasts (Year 2)'!$I441,'Technical forecasts (Year 2)'!$I472))))</f>
        <v>0</v>
      </c>
      <c r="GG29" s="211" cm="1">
        <f t="array" aca="1" ref="GG29" ca="1">IF(AND(GG$20='Index Tables'!$I$123,GG$21='Index Tables'!$I$97),IF(GG$22&lt;&gt;"Demand",0,SUMIFS('Power Purchase Inputs Summary'!$J$61:$K$61,'Power Purchase Inputs Summary'!$J$44:$K$44,GG$23)*SUMPRODUCT('Technical forecasts (Year 2)'!$L408:$AE40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1,'Technical forecasts (Year 2)'!$J472),IF(GG$22="Demand",'Technical forecasts (Year 2)'!$K472,IF(GG$21='Index Tables'!$I$97,'Technical forecasts (Year 2)'!$I441,'Technical forecasts (Year 2)'!$I472))))</f>
        <v>0</v>
      </c>
      <c r="GH29" s="211" cm="1">
        <f t="array" aca="1" ref="GH29" ca="1">IF(AND(GH$20='Index Tables'!$I$123,GH$21='Index Tables'!$I$97),IF(GH$22&lt;&gt;"Demand",0,SUMIFS('Power Purchase Inputs Summary'!$J$61:$K$61,'Power Purchase Inputs Summary'!$J$44:$K$44,GH$23)*SUMPRODUCT('Technical forecasts (Year 2)'!$L408:$AE40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1,'Technical forecasts (Year 2)'!$J472),IF(GH$22="Demand",'Technical forecasts (Year 2)'!$K472,IF(GH$21='Index Tables'!$I$97,'Technical forecasts (Year 2)'!$I441,'Technical forecasts (Year 2)'!$I472))))</f>
        <v>0</v>
      </c>
      <c r="GI29" s="211" cm="1">
        <f t="array" aca="1" ref="GI29" ca="1">IF(AND(GI$20='Index Tables'!$I$123,GI$21='Index Tables'!$I$97),IF(GI$22&lt;&gt;"Demand",0,SUMIFS('Power Purchase Inputs Summary'!$J$61:$K$61,'Power Purchase Inputs Summary'!$J$44:$K$44,GI$23)*SUMPRODUCT('Technical forecasts (Year 2)'!$L408:$AE40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1,'Technical forecasts (Year 2)'!$J472),IF(GI$22="Demand",'Technical forecasts (Year 2)'!$K472,IF(GI$21='Index Tables'!$I$97,'Technical forecasts (Year 2)'!$I441,'Technical forecasts (Year 2)'!$I472))))</f>
        <v>0</v>
      </c>
      <c r="GJ29" s="211" cm="1">
        <f t="array" aca="1" ref="GJ29" ca="1">IF(AND(GJ$20='Index Tables'!$I$123,GJ$21='Index Tables'!$I$97),IF(GJ$22&lt;&gt;"Demand",0,SUMIFS('Power Purchase Inputs Summary'!$J$61:$K$61,'Power Purchase Inputs Summary'!$J$44:$K$44,GJ$23)*SUMPRODUCT('Technical forecasts (Year 2)'!$L408:$AE40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1,'Technical forecasts (Year 2)'!$J472),IF(GJ$22="Demand",'Technical forecasts (Year 2)'!$K472,IF(GJ$21='Index Tables'!$I$97,'Technical forecasts (Year 2)'!$I441,'Technical forecasts (Year 2)'!$I472))))</f>
        <v>0</v>
      </c>
      <c r="GK29" s="211" cm="1">
        <f t="array" aca="1" ref="GK29" ca="1">IF(AND(GK$20='Index Tables'!$I$123,GK$21='Index Tables'!$I$97),IF(GK$22&lt;&gt;"Demand",0,SUMIFS('Power Purchase Inputs Summary'!$J$61:$K$61,'Power Purchase Inputs Summary'!$J$44:$K$44,GK$23)*SUMPRODUCT('Technical forecasts (Year 2)'!$L408:$AE40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1,'Technical forecasts (Year 2)'!$J472),IF(GK$22="Demand",'Technical forecasts (Year 2)'!$K472,IF(GK$21='Index Tables'!$I$97,'Technical forecasts (Year 2)'!$I441,'Technical forecasts (Year 2)'!$I472))))</f>
        <v>0</v>
      </c>
      <c r="GL29" s="211" cm="1">
        <f t="array" aca="1" ref="GL29" ca="1">IF(AND(GL$20='Index Tables'!$I$123,GL$21='Index Tables'!$I$97),IF(GL$22&lt;&gt;"Demand",0,SUMIFS('Power Purchase Inputs Summary'!$J$61:$K$61,'Power Purchase Inputs Summary'!$J$44:$K$44,GL$23)*SUMPRODUCT('Technical forecasts (Year 2)'!$L408:$AE40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1,'Technical forecasts (Year 2)'!$J472),IF(GL$22="Demand",'Technical forecasts (Year 2)'!$K472,IF(GL$21='Index Tables'!$I$97,'Technical forecasts (Year 2)'!$I441,'Technical forecasts (Year 2)'!$I472))))</f>
        <v>0</v>
      </c>
      <c r="GM29" s="211" cm="1">
        <f t="array" aca="1" ref="GM29" ca="1">IF(AND(GM$20='Index Tables'!$I$123,GM$21='Index Tables'!$I$97),IF(GM$22&lt;&gt;"Demand",0,SUMIFS('Power Purchase Inputs Summary'!$J$61:$K$61,'Power Purchase Inputs Summary'!$J$44:$K$44,GM$23)*SUMPRODUCT('Technical forecasts (Year 2)'!$L408:$AE40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1,'Technical forecasts (Year 2)'!$J472),IF(GM$22="Demand",'Technical forecasts (Year 2)'!$K472,IF(GM$21='Index Tables'!$I$97,'Technical forecasts (Year 2)'!$I441,'Technical forecasts (Year 2)'!$I472))))</f>
        <v>0</v>
      </c>
      <c r="GN29" s="211" cm="1">
        <f t="array" aca="1" ref="GN29" ca="1">IF(AND(GN$20='Index Tables'!$I$123,GN$21='Index Tables'!$I$97),IF(GN$22&lt;&gt;"Demand",0,SUMIFS('Power Purchase Inputs Summary'!$J$61:$K$61,'Power Purchase Inputs Summary'!$J$44:$K$44,GN$23)*SUMPRODUCT('Technical forecasts (Year 2)'!$L408:$AE40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1,'Technical forecasts (Year 2)'!$J472),IF(GN$22="Demand",'Technical forecasts (Year 2)'!$K472,IF(GN$21='Index Tables'!$I$97,'Technical forecasts (Year 2)'!$I441,'Technical forecasts (Year 2)'!$I472))))</f>
        <v>0</v>
      </c>
      <c r="GO29" s="211" cm="1">
        <f t="array" aca="1" ref="GO29" ca="1">IF(AND(GO$20='Index Tables'!$I$123,GO$21='Index Tables'!$I$97),IF(GO$22&lt;&gt;"Demand",0,SUMIFS('Power Purchase Inputs Summary'!$J$61:$K$61,'Power Purchase Inputs Summary'!$J$44:$K$44,GO$23)*SUMPRODUCT('Technical forecasts (Year 2)'!$L408:$AE40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1,'Technical forecasts (Year 2)'!$J472),IF(GO$22="Demand",'Technical forecasts (Year 2)'!$K472,IF(GO$21='Index Tables'!$I$97,'Technical forecasts (Year 2)'!$I441,'Technical forecasts (Year 2)'!$I472))))</f>
        <v>0</v>
      </c>
      <c r="GQ29" s="211" cm="1">
        <f t="array" aca="1" ref="GQ29" ca="1">IF(AND(GQ$20='Index Tables'!$I$123,GQ$21='Index Tables'!$I$97),IF(GQ$22&lt;&gt;"Demand",0,SUMIFS('Power Purchase Inputs Summary'!$J$61:$K$61,'Power Purchase Inputs Summary'!$J$44:$K$44,GQ$23)*SUMPRODUCT('Technical forecasts (Year 2)'!$L408:$AE40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1,'Technical forecasts (Year 2)'!$J472),IF(GQ$22="Demand",'Technical forecasts (Year 2)'!$K472,IF(GQ$21='Index Tables'!$I$97,'Technical forecasts (Year 2)'!$I441,'Technical forecasts (Year 2)'!$I472))))</f>
        <v>0</v>
      </c>
      <c r="GR29" s="211" cm="1">
        <f t="array" aca="1" ref="GR29" ca="1">IF(AND(GR$20='Index Tables'!$I$123,GR$21='Index Tables'!$I$97),IF(GR$22&lt;&gt;"Demand",0,SUMIFS('Power Purchase Inputs Summary'!$J$61:$K$61,'Power Purchase Inputs Summary'!$J$44:$K$44,GR$23)*SUMPRODUCT('Technical forecasts (Year 2)'!$L408:$AE40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1,'Technical forecasts (Year 2)'!$J472),IF(GR$22="Demand",'Technical forecasts (Year 2)'!$K472,IF(GR$21='Index Tables'!$I$97,'Technical forecasts (Year 2)'!$I441,'Technical forecasts (Year 2)'!$I472))))</f>
        <v>0</v>
      </c>
      <c r="GS29" s="211" cm="1">
        <f t="array" aca="1" ref="GS29" ca="1">IF(AND(GS$20='Index Tables'!$I$123,GS$21='Index Tables'!$I$97),IF(GS$22&lt;&gt;"Demand",0,SUMIFS('Power Purchase Inputs Summary'!$J$61:$K$61,'Power Purchase Inputs Summary'!$J$44:$K$44,GS$23)*SUMPRODUCT('Technical forecasts (Year 2)'!$L408:$AE40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1,'Technical forecasts (Year 2)'!$J472),IF(GS$22="Demand",'Technical forecasts (Year 2)'!$K472,IF(GS$21='Index Tables'!$I$97,'Technical forecasts (Year 2)'!$I441,'Technical forecasts (Year 2)'!$I472))))</f>
        <v>0</v>
      </c>
      <c r="GT29" s="211" cm="1">
        <f t="array" aca="1" ref="GT29" ca="1">IF(AND(GT$20='Index Tables'!$I$123,GT$21='Index Tables'!$I$97),IF(GT$22&lt;&gt;"Demand",0,SUMIFS('Power Purchase Inputs Summary'!$J$61:$K$61,'Power Purchase Inputs Summary'!$J$44:$K$44,GT$23)*SUMPRODUCT('Technical forecasts (Year 2)'!$L408:$AE40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1,'Technical forecasts (Year 2)'!$J472),IF(GT$22="Demand",'Technical forecasts (Year 2)'!$K472,IF(GT$21='Index Tables'!$I$97,'Technical forecasts (Year 2)'!$I441,'Technical forecasts (Year 2)'!$I472))))</f>
        <v>0</v>
      </c>
      <c r="GU29" s="211" cm="1">
        <f t="array" aca="1" ref="GU29" ca="1">IF(AND(GU$20='Index Tables'!$I$123,GU$21='Index Tables'!$I$97),IF(GU$22&lt;&gt;"Demand",0,SUMIFS('Power Purchase Inputs Summary'!$J$61:$K$61,'Power Purchase Inputs Summary'!$J$44:$K$44,GU$23)*SUMPRODUCT('Technical forecasts (Year 2)'!$L408:$AE40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1,'Technical forecasts (Year 2)'!$J472),IF(GU$22="Demand",'Technical forecasts (Year 2)'!$K472,IF(GU$21='Index Tables'!$I$97,'Technical forecasts (Year 2)'!$I441,'Technical forecasts (Year 2)'!$I472))))</f>
        <v>0</v>
      </c>
      <c r="GV29" s="211" cm="1">
        <f t="array" aca="1" ref="GV29" ca="1">IF(AND(GV$20='Index Tables'!$I$123,GV$21='Index Tables'!$I$97),IF(GV$22&lt;&gt;"Demand",0,SUMIFS('Power Purchase Inputs Summary'!$J$61:$K$61,'Power Purchase Inputs Summary'!$J$44:$K$44,GV$23)*SUMPRODUCT('Technical forecasts (Year 2)'!$L408:$AE40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1,'Technical forecasts (Year 2)'!$J472),IF(GV$22="Demand",'Technical forecasts (Year 2)'!$K472,IF(GV$21='Index Tables'!$I$97,'Technical forecasts (Year 2)'!$I441,'Technical forecasts (Year 2)'!$I472))))</f>
        <v>0</v>
      </c>
      <c r="GW29" s="211" cm="1">
        <f t="array" aca="1" ref="GW29" ca="1">IF(AND(GW$20='Index Tables'!$I$123,GW$21='Index Tables'!$I$97),IF(GW$22&lt;&gt;"Demand",0,SUMIFS('Power Purchase Inputs Summary'!$J$61:$K$61,'Power Purchase Inputs Summary'!$J$44:$K$44,GW$23)*SUMPRODUCT('Technical forecasts (Year 2)'!$L408:$AE40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1,'Technical forecasts (Year 2)'!$J472),IF(GW$22="Demand",'Technical forecasts (Year 2)'!$K472,IF(GW$21='Index Tables'!$I$97,'Technical forecasts (Year 2)'!$I441,'Technical forecasts (Year 2)'!$I472))))</f>
        <v>0</v>
      </c>
      <c r="GX29" s="211" cm="1">
        <f t="array" aca="1" ref="GX29" ca="1">IF(AND(GX$20='Index Tables'!$I$123,GX$21='Index Tables'!$I$97),IF(GX$22&lt;&gt;"Demand",0,SUMIFS('Power Purchase Inputs Summary'!$J$61:$K$61,'Power Purchase Inputs Summary'!$J$44:$K$44,GX$23)*SUMPRODUCT('Technical forecasts (Year 2)'!$L408:$AE40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1,'Technical forecasts (Year 2)'!$J472),IF(GX$22="Demand",'Technical forecasts (Year 2)'!$K472,IF(GX$21='Index Tables'!$I$97,'Technical forecasts (Year 2)'!$I441,'Technical forecasts (Year 2)'!$I472))))</f>
        <v>0</v>
      </c>
      <c r="GY29" s="211" cm="1">
        <f t="array" aca="1" ref="GY29" ca="1">IF(AND(GY$20='Index Tables'!$I$123,GY$21='Index Tables'!$I$97),IF(GY$22&lt;&gt;"Demand",0,SUMIFS('Power Purchase Inputs Summary'!$J$61:$K$61,'Power Purchase Inputs Summary'!$J$44:$K$44,GY$23)*SUMPRODUCT('Technical forecasts (Year 2)'!$L408:$AE40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1,'Technical forecasts (Year 2)'!$J472),IF(GY$22="Demand",'Technical forecasts (Year 2)'!$K472,IF(GY$21='Index Tables'!$I$97,'Technical forecasts (Year 2)'!$I441,'Technical forecasts (Year 2)'!$I472))))</f>
        <v>0</v>
      </c>
      <c r="HA29" s="211" cm="1">
        <f t="array" aca="1" ref="HA29" ca="1">IF(AND(HA$20='Index Tables'!$I$123,HA$21='Index Tables'!$I$97),IF(HA$22&lt;&gt;"Demand",0,SUMIFS('Power Purchase Inputs Summary'!$J$61:$K$61,'Power Purchase Inputs Summary'!$J$44:$K$44,HA$23)*SUMPRODUCT('Technical forecasts (Year 2)'!$L408:$AE40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1,'Technical forecasts (Year 2)'!$J472),IF(HA$22="Demand",'Technical forecasts (Year 2)'!$K472,IF(HA$21='Index Tables'!$I$97,'Technical forecasts (Year 2)'!$I441,'Technical forecasts (Year 2)'!$I472))))</f>
        <v>0</v>
      </c>
      <c r="HB29" s="211" cm="1">
        <f t="array" aca="1" ref="HB29" ca="1">IF(AND(HB$20='Index Tables'!$I$123,HB$21='Index Tables'!$I$97),IF(HB$22&lt;&gt;"Demand",0,SUMIFS('Power Purchase Inputs Summary'!$J$61:$K$61,'Power Purchase Inputs Summary'!$J$44:$K$44,HB$23)*SUMPRODUCT('Technical forecasts (Year 2)'!$L408:$AE40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1,'Technical forecasts (Year 2)'!$J472),IF(HB$22="Demand",'Technical forecasts (Year 2)'!$K472,IF(HB$21='Index Tables'!$I$97,'Technical forecasts (Year 2)'!$I441,'Technical forecasts (Year 2)'!$I472))))</f>
        <v>0</v>
      </c>
      <c r="HC29" s="211" cm="1">
        <f t="array" aca="1" ref="HC29" ca="1">IF(AND(HC$20='Index Tables'!$I$123,HC$21='Index Tables'!$I$97),IF(HC$22&lt;&gt;"Demand",0,SUMIFS('Power Purchase Inputs Summary'!$J$61:$K$61,'Power Purchase Inputs Summary'!$J$44:$K$44,HC$23)*SUMPRODUCT('Technical forecasts (Year 2)'!$L408:$AE40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1,'Technical forecasts (Year 2)'!$J472),IF(HC$22="Demand",'Technical forecasts (Year 2)'!$K472,IF(HC$21='Index Tables'!$I$97,'Technical forecasts (Year 2)'!$I441,'Technical forecasts (Year 2)'!$I472))))</f>
        <v>0</v>
      </c>
      <c r="HD29" s="211" cm="1">
        <f t="array" aca="1" ref="HD29" ca="1">IF(AND(HD$20='Index Tables'!$I$123,HD$21='Index Tables'!$I$97),IF(HD$22&lt;&gt;"Demand",0,SUMIFS('Power Purchase Inputs Summary'!$J$61:$K$61,'Power Purchase Inputs Summary'!$J$44:$K$44,HD$23)*SUMPRODUCT('Technical forecasts (Year 2)'!$L408:$AE40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1,'Technical forecasts (Year 2)'!$J472),IF(HD$22="Demand",'Technical forecasts (Year 2)'!$K472,IF(HD$21='Index Tables'!$I$97,'Technical forecasts (Year 2)'!$I441,'Technical forecasts (Year 2)'!$I472))))</f>
        <v>0</v>
      </c>
      <c r="HE29" s="211" cm="1">
        <f t="array" aca="1" ref="HE29" ca="1">IF(AND(HE$20='Index Tables'!$I$123,HE$21='Index Tables'!$I$97),IF(HE$22&lt;&gt;"Demand",0,SUMIFS('Power Purchase Inputs Summary'!$J$61:$K$61,'Power Purchase Inputs Summary'!$J$44:$K$44,HE$23)*SUMPRODUCT('Technical forecasts (Year 2)'!$L408:$AE40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1,'Technical forecasts (Year 2)'!$J472),IF(HE$22="Demand",'Technical forecasts (Year 2)'!$K472,IF(HE$21='Index Tables'!$I$97,'Technical forecasts (Year 2)'!$I441,'Technical forecasts (Year 2)'!$I472))))</f>
        <v>0</v>
      </c>
      <c r="HF29" s="211" cm="1">
        <f t="array" aca="1" ref="HF29" ca="1">IF(AND(HF$20='Index Tables'!$I$123,HF$21='Index Tables'!$I$97),IF(HF$22&lt;&gt;"Demand",0,SUMIFS('Power Purchase Inputs Summary'!$J$61:$K$61,'Power Purchase Inputs Summary'!$J$44:$K$44,HF$23)*SUMPRODUCT('Technical forecasts (Year 2)'!$L408:$AE40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1,'Technical forecasts (Year 2)'!$J472),IF(HF$22="Demand",'Technical forecasts (Year 2)'!$K472,IF(HF$21='Index Tables'!$I$97,'Technical forecasts (Year 2)'!$I441,'Technical forecasts (Year 2)'!$I472))))</f>
        <v>0</v>
      </c>
      <c r="HG29" s="211" cm="1">
        <f t="array" aca="1" ref="HG29" ca="1">IF(AND(HG$20='Index Tables'!$I$123,HG$21='Index Tables'!$I$97),IF(HG$22&lt;&gt;"Demand",0,SUMIFS('Power Purchase Inputs Summary'!$J$61:$K$61,'Power Purchase Inputs Summary'!$J$44:$K$44,HG$23)*SUMPRODUCT('Technical forecasts (Year 2)'!$L408:$AE40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1,'Technical forecasts (Year 2)'!$J472),IF(HG$22="Demand",'Technical forecasts (Year 2)'!$K472,IF(HG$21='Index Tables'!$I$97,'Technical forecasts (Year 2)'!$I441,'Technical forecasts (Year 2)'!$I472))))</f>
        <v>0</v>
      </c>
      <c r="HH29" s="211" cm="1">
        <f t="array" aca="1" ref="HH29" ca="1">IF(AND(HH$20='Index Tables'!$I$123,HH$21='Index Tables'!$I$97),IF(HH$22&lt;&gt;"Demand",0,SUMIFS('Power Purchase Inputs Summary'!$J$61:$K$61,'Power Purchase Inputs Summary'!$J$44:$K$44,HH$23)*SUMPRODUCT('Technical forecasts (Year 2)'!$L408:$AE40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1,'Technical forecasts (Year 2)'!$J472),IF(HH$22="Demand",'Technical forecasts (Year 2)'!$K472,IF(HH$21='Index Tables'!$I$97,'Technical forecasts (Year 2)'!$I441,'Technical forecasts (Year 2)'!$I472))))</f>
        <v>0</v>
      </c>
      <c r="HI29" s="211" cm="1">
        <f t="array" aca="1" ref="HI29" ca="1">IF(AND(HI$20='Index Tables'!$I$123,HI$21='Index Tables'!$I$97),IF(HI$22&lt;&gt;"Demand",0,SUMIFS('Power Purchase Inputs Summary'!$J$61:$K$61,'Power Purchase Inputs Summary'!$J$44:$K$44,HI$23)*SUMPRODUCT('Technical forecasts (Year 2)'!$L408:$AE40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1,'Technical forecasts (Year 2)'!$J472),IF(HI$22="Demand",'Technical forecasts (Year 2)'!$K472,IF(HI$21='Index Tables'!$I$97,'Technical forecasts (Year 2)'!$I441,'Technical forecasts (Year 2)'!$I472))))</f>
        <v>0</v>
      </c>
      <c r="HK29" s="211" cm="1">
        <f t="array" aca="1" ref="HK29" ca="1">IF(AND(HK$20='Index Tables'!$I$123,HK$21='Index Tables'!$I$97),IF(HK$22&lt;&gt;"Demand",0,SUMIFS('Power Purchase Inputs Summary'!$J$61:$K$61,'Power Purchase Inputs Summary'!$J$44:$K$44,HK$23)*SUMPRODUCT('Technical forecasts (Year 2)'!$L408:$AE40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1,'Technical forecasts (Year 2)'!$J472),IF(HK$22="Demand",'Technical forecasts (Year 2)'!$K472,IF(HK$21='Index Tables'!$I$97,'Technical forecasts (Year 2)'!$I441,'Technical forecasts (Year 2)'!$I472))))</f>
        <v>0</v>
      </c>
      <c r="HL29" s="211" cm="1">
        <f t="array" aca="1" ref="HL29" ca="1">IF(AND(HL$20='Index Tables'!$I$123,HL$21='Index Tables'!$I$97),IF(HL$22&lt;&gt;"Demand",0,SUMIFS('Power Purchase Inputs Summary'!$J$61:$K$61,'Power Purchase Inputs Summary'!$J$44:$K$44,HL$23)*SUMPRODUCT('Technical forecasts (Year 2)'!$L408:$AE40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1,'Technical forecasts (Year 2)'!$J472),IF(HL$22="Demand",'Technical forecasts (Year 2)'!$K472,IF(HL$21='Index Tables'!$I$97,'Technical forecasts (Year 2)'!$I441,'Technical forecasts (Year 2)'!$I472))))</f>
        <v>0</v>
      </c>
      <c r="HM29" s="211" cm="1">
        <f t="array" aca="1" ref="HM29" ca="1">IF(AND(HM$20='Index Tables'!$I$123,HM$21='Index Tables'!$I$97),IF(HM$22&lt;&gt;"Demand",0,SUMIFS('Power Purchase Inputs Summary'!$J$61:$K$61,'Power Purchase Inputs Summary'!$J$44:$K$44,HM$23)*SUMPRODUCT('Technical forecasts (Year 2)'!$L408:$AE40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1,'Technical forecasts (Year 2)'!$J472),IF(HM$22="Demand",'Technical forecasts (Year 2)'!$K472,IF(HM$21='Index Tables'!$I$97,'Technical forecasts (Year 2)'!$I441,'Technical forecasts (Year 2)'!$I472))))</f>
        <v>0</v>
      </c>
      <c r="HN29" s="211" cm="1">
        <f t="array" aca="1" ref="HN29" ca="1">IF(AND(HN$20='Index Tables'!$I$123,HN$21='Index Tables'!$I$97),IF(HN$22&lt;&gt;"Demand",0,SUMIFS('Power Purchase Inputs Summary'!$J$61:$K$61,'Power Purchase Inputs Summary'!$J$44:$K$44,HN$23)*SUMPRODUCT('Technical forecasts (Year 2)'!$L408:$AE40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1,'Technical forecasts (Year 2)'!$J472),IF(HN$22="Demand",'Technical forecasts (Year 2)'!$K472,IF(HN$21='Index Tables'!$I$97,'Technical forecasts (Year 2)'!$I441,'Technical forecasts (Year 2)'!$I472))))</f>
        <v>0</v>
      </c>
      <c r="HO29" s="211" cm="1">
        <f t="array" aca="1" ref="HO29" ca="1">IF(AND(HO$20='Index Tables'!$I$123,HO$21='Index Tables'!$I$97),IF(HO$22&lt;&gt;"Demand",0,SUMIFS('Power Purchase Inputs Summary'!$J$61:$K$61,'Power Purchase Inputs Summary'!$J$44:$K$44,HO$23)*SUMPRODUCT('Technical forecasts (Year 2)'!$L408:$AE40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1,'Technical forecasts (Year 2)'!$J472),IF(HO$22="Demand",'Technical forecasts (Year 2)'!$K472,IF(HO$21='Index Tables'!$I$97,'Technical forecasts (Year 2)'!$I441,'Technical forecasts (Year 2)'!$I472))))</f>
        <v>0</v>
      </c>
      <c r="HP29" s="211" cm="1">
        <f t="array" aca="1" ref="HP29" ca="1">IF(AND(HP$20='Index Tables'!$I$123,HP$21='Index Tables'!$I$97),IF(HP$22&lt;&gt;"Demand",0,SUMIFS('Power Purchase Inputs Summary'!$J$61:$K$61,'Power Purchase Inputs Summary'!$J$44:$K$44,HP$23)*SUMPRODUCT('Technical forecasts (Year 2)'!$L408:$AE40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1,'Technical forecasts (Year 2)'!$J472),IF(HP$22="Demand",'Technical forecasts (Year 2)'!$K472,IF(HP$21='Index Tables'!$I$97,'Technical forecasts (Year 2)'!$I441,'Technical forecasts (Year 2)'!$I472))))</f>
        <v>0</v>
      </c>
      <c r="HQ29" s="211" cm="1">
        <f t="array" aca="1" ref="HQ29" ca="1">IF(AND(HQ$20='Index Tables'!$I$123,HQ$21='Index Tables'!$I$97),IF(HQ$22&lt;&gt;"Demand",0,SUMIFS('Power Purchase Inputs Summary'!$J$61:$K$61,'Power Purchase Inputs Summary'!$J$44:$K$44,HQ$23)*SUMPRODUCT('Technical forecasts (Year 2)'!$L408:$AE40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1,'Technical forecasts (Year 2)'!$J472),IF(HQ$22="Demand",'Technical forecasts (Year 2)'!$K472,IF(HQ$21='Index Tables'!$I$97,'Technical forecasts (Year 2)'!$I441,'Technical forecasts (Year 2)'!$I472))))</f>
        <v>0</v>
      </c>
      <c r="HR29" s="211" cm="1">
        <f t="array" aca="1" ref="HR29" ca="1">IF(AND(HR$20='Index Tables'!$I$123,HR$21='Index Tables'!$I$97),IF(HR$22&lt;&gt;"Demand",0,SUMIFS('Power Purchase Inputs Summary'!$J$61:$K$61,'Power Purchase Inputs Summary'!$J$44:$K$44,HR$23)*SUMPRODUCT('Technical forecasts (Year 2)'!$L408:$AE40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1,'Technical forecasts (Year 2)'!$J472),IF(HR$22="Demand",'Technical forecasts (Year 2)'!$K472,IF(HR$21='Index Tables'!$I$97,'Technical forecasts (Year 2)'!$I441,'Technical forecasts (Year 2)'!$I472))))</f>
        <v>0</v>
      </c>
      <c r="HS29" s="211" cm="1">
        <f t="array" aca="1" ref="HS29" ca="1">IF(AND(HS$20='Index Tables'!$I$123,HS$21='Index Tables'!$I$97),IF(HS$22&lt;&gt;"Demand",0,SUMIFS('Power Purchase Inputs Summary'!$J$61:$K$61,'Power Purchase Inputs Summary'!$J$44:$K$44,HS$23)*SUMPRODUCT('Technical forecasts (Year 2)'!$L408:$AE40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1,'Technical forecasts (Year 2)'!$J472),IF(HS$22="Demand",'Technical forecasts (Year 2)'!$K472,IF(HS$21='Index Tables'!$I$97,'Technical forecasts (Year 2)'!$I441,'Technical forecasts (Year 2)'!$I472))))</f>
        <v>0</v>
      </c>
      <c r="HU29" s="211" cm="1">
        <f t="array" aca="1" ref="HU29" ca="1">IF(AND(HU$20='Index Tables'!$I$123,HU$21='Index Tables'!$I$97),IF(HU$22&lt;&gt;"Demand",0,SUMIFS('Power Purchase Inputs Summary'!$J$61:$K$61,'Power Purchase Inputs Summary'!$J$44:$K$44,HU$23)*SUMPRODUCT('Technical forecasts (Year 2)'!$L408:$AE40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1,'Technical forecasts (Year 2)'!$J472),IF(HU$22="Demand",'Technical forecasts (Year 2)'!$K472,IF(HU$21='Index Tables'!$I$97,'Technical forecasts (Year 2)'!$I441,'Technical forecasts (Year 2)'!$I472))))</f>
        <v>0</v>
      </c>
      <c r="HV29" s="211" cm="1">
        <f t="array" aca="1" ref="HV29" ca="1">IF(AND(HV$20='Index Tables'!$I$123,HV$21='Index Tables'!$I$97),IF(HV$22&lt;&gt;"Demand",0,SUMIFS('Power Purchase Inputs Summary'!$J$61:$K$61,'Power Purchase Inputs Summary'!$J$44:$K$44,HV$23)*SUMPRODUCT('Technical forecasts (Year 2)'!$L408:$AE40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1,'Technical forecasts (Year 2)'!$J472),IF(HV$22="Demand",'Technical forecasts (Year 2)'!$K472,IF(HV$21='Index Tables'!$I$97,'Technical forecasts (Year 2)'!$I441,'Technical forecasts (Year 2)'!$I472))))</f>
        <v>0</v>
      </c>
      <c r="HW29" s="211" cm="1">
        <f t="array" aca="1" ref="HW29" ca="1">IF(AND(HW$20='Index Tables'!$I$123,HW$21='Index Tables'!$I$97),IF(HW$22&lt;&gt;"Demand",0,SUMIFS('Power Purchase Inputs Summary'!$J$61:$K$61,'Power Purchase Inputs Summary'!$J$44:$K$44,HW$23)*SUMPRODUCT('Technical forecasts (Year 2)'!$L408:$AE40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1,'Technical forecasts (Year 2)'!$J472),IF(HW$22="Demand",'Technical forecasts (Year 2)'!$K472,IF(HW$21='Index Tables'!$I$97,'Technical forecasts (Year 2)'!$I441,'Technical forecasts (Year 2)'!$I472))))</f>
        <v>0</v>
      </c>
      <c r="HX29" s="211" cm="1">
        <f t="array" aca="1" ref="HX29" ca="1">IF(AND(HX$20='Index Tables'!$I$123,HX$21='Index Tables'!$I$97),IF(HX$22&lt;&gt;"Demand",0,SUMIFS('Power Purchase Inputs Summary'!$J$61:$K$61,'Power Purchase Inputs Summary'!$J$44:$K$44,HX$23)*SUMPRODUCT('Technical forecasts (Year 2)'!$L408:$AE40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1,'Technical forecasts (Year 2)'!$J472),IF(HX$22="Demand",'Technical forecasts (Year 2)'!$K472,IF(HX$21='Index Tables'!$I$97,'Technical forecasts (Year 2)'!$I441,'Technical forecasts (Year 2)'!$I472))))</f>
        <v>0</v>
      </c>
      <c r="HY29" s="211" cm="1">
        <f t="array" aca="1" ref="HY29" ca="1">IF(AND(HY$20='Index Tables'!$I$123,HY$21='Index Tables'!$I$97),IF(HY$22&lt;&gt;"Demand",0,SUMIFS('Power Purchase Inputs Summary'!$J$61:$K$61,'Power Purchase Inputs Summary'!$J$44:$K$44,HY$23)*SUMPRODUCT('Technical forecasts (Year 2)'!$L408:$AE40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1,'Technical forecasts (Year 2)'!$J472),IF(HY$22="Demand",'Technical forecasts (Year 2)'!$K472,IF(HY$21='Index Tables'!$I$97,'Technical forecasts (Year 2)'!$I441,'Technical forecasts (Year 2)'!$I472))))</f>
        <v>0</v>
      </c>
      <c r="HZ29" s="211" cm="1">
        <f t="array" aca="1" ref="HZ29" ca="1">IF(AND(HZ$20='Index Tables'!$I$123,HZ$21='Index Tables'!$I$97),IF(HZ$22&lt;&gt;"Demand",0,SUMIFS('Power Purchase Inputs Summary'!$J$61:$K$61,'Power Purchase Inputs Summary'!$J$44:$K$44,HZ$23)*SUMPRODUCT('Technical forecasts (Year 2)'!$L408:$AE40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1,'Technical forecasts (Year 2)'!$J472),IF(HZ$22="Demand",'Technical forecasts (Year 2)'!$K472,IF(HZ$21='Index Tables'!$I$97,'Technical forecasts (Year 2)'!$I441,'Technical forecasts (Year 2)'!$I472))))</f>
        <v>0</v>
      </c>
      <c r="IA29" s="211" cm="1">
        <f t="array" aca="1" ref="IA29" ca="1">IF(AND(IA$20='Index Tables'!$I$123,IA$21='Index Tables'!$I$97),IF(IA$22&lt;&gt;"Demand",0,SUMIFS('Power Purchase Inputs Summary'!$J$61:$K$61,'Power Purchase Inputs Summary'!$J$44:$K$44,IA$23)*SUMPRODUCT('Technical forecasts (Year 2)'!$L408:$AE40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1,'Technical forecasts (Year 2)'!$J472),IF(IA$22="Demand",'Technical forecasts (Year 2)'!$K472,IF(IA$21='Index Tables'!$I$97,'Technical forecasts (Year 2)'!$I441,'Technical forecasts (Year 2)'!$I472))))</f>
        <v>0</v>
      </c>
      <c r="IB29" s="211" cm="1">
        <f t="array" aca="1" ref="IB29" ca="1">IF(AND(IB$20='Index Tables'!$I$123,IB$21='Index Tables'!$I$97),IF(IB$22&lt;&gt;"Demand",0,SUMIFS('Power Purchase Inputs Summary'!$J$61:$K$61,'Power Purchase Inputs Summary'!$J$44:$K$44,IB$23)*SUMPRODUCT('Technical forecasts (Year 2)'!$L408:$AE40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1,'Technical forecasts (Year 2)'!$J472),IF(IB$22="Demand",'Technical forecasts (Year 2)'!$K472,IF(IB$21='Index Tables'!$I$97,'Technical forecasts (Year 2)'!$I441,'Technical forecasts (Year 2)'!$I472))))</f>
        <v>0</v>
      </c>
      <c r="IC29" s="211" cm="1">
        <f t="array" aca="1" ref="IC29" ca="1">IF(AND(IC$20='Index Tables'!$I$123,IC$21='Index Tables'!$I$97),IF(IC$22&lt;&gt;"Demand",0,SUMIFS('Power Purchase Inputs Summary'!$J$61:$K$61,'Power Purchase Inputs Summary'!$J$44:$K$44,IC$23)*SUMPRODUCT('Technical forecasts (Year 2)'!$L408:$AE40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1,'Technical forecasts (Year 2)'!$J472),IF(IC$22="Demand",'Technical forecasts (Year 2)'!$K472,IF(IC$21='Index Tables'!$I$97,'Technical forecasts (Year 2)'!$I441,'Technical forecasts (Year 2)'!$I472))))</f>
        <v>0</v>
      </c>
      <c r="IE29" s="211" cm="1">
        <f t="array" aca="1" ref="IE29" ca="1">IF(AND(IE$20='Index Tables'!$I$123,IE$21='Index Tables'!$I$97),IF(IE$22&lt;&gt;"Demand",0,SUMIFS('Power Purchase Inputs Summary'!$J$61:$K$61,'Power Purchase Inputs Summary'!$J$44:$K$44,IE$23)*SUMPRODUCT('Technical forecasts (Year 2)'!$L408:$AE40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1,'Technical forecasts (Year 2)'!$J472),IF(IE$22="Demand",'Technical forecasts (Year 2)'!$K472,IF(IE$21='Index Tables'!$I$97,'Technical forecasts (Year 2)'!$I441,'Technical forecasts (Year 2)'!$I472))))</f>
        <v>0</v>
      </c>
      <c r="IF29" s="211" cm="1">
        <f t="array" aca="1" ref="IF29" ca="1">IF(AND(IF$20='Index Tables'!$I$123,IF$21='Index Tables'!$I$97),IF(IF$22&lt;&gt;"Demand",0,SUMIFS('Power Purchase Inputs Summary'!$J$61:$K$61,'Power Purchase Inputs Summary'!$J$44:$K$44,IF$23)*SUMPRODUCT('Technical forecasts (Year 2)'!$L408:$AE40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1,'Technical forecasts (Year 2)'!$J472),IF(IF$22="Demand",'Technical forecasts (Year 2)'!$K472,IF(IF$21='Index Tables'!$I$97,'Technical forecasts (Year 2)'!$I441,'Technical forecasts (Year 2)'!$I472))))</f>
        <v>0</v>
      </c>
      <c r="IG29" s="211" cm="1">
        <f t="array" aca="1" ref="IG29" ca="1">IF(AND(IG$20='Index Tables'!$I$123,IG$21='Index Tables'!$I$97),IF(IG$22&lt;&gt;"Demand",0,SUMIFS('Power Purchase Inputs Summary'!$J$61:$K$61,'Power Purchase Inputs Summary'!$J$44:$K$44,IG$23)*SUMPRODUCT('Technical forecasts (Year 2)'!$L408:$AE40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1,'Technical forecasts (Year 2)'!$J472),IF(IG$22="Demand",'Technical forecasts (Year 2)'!$K472,IF(IG$21='Index Tables'!$I$97,'Technical forecasts (Year 2)'!$I441,'Technical forecasts (Year 2)'!$I472))))</f>
        <v>0</v>
      </c>
      <c r="IH29" s="211" cm="1">
        <f t="array" aca="1" ref="IH29" ca="1">IF(AND(IH$20='Index Tables'!$I$123,IH$21='Index Tables'!$I$97),IF(IH$22&lt;&gt;"Demand",0,SUMIFS('Power Purchase Inputs Summary'!$J$61:$K$61,'Power Purchase Inputs Summary'!$J$44:$K$44,IH$23)*SUMPRODUCT('Technical forecasts (Year 2)'!$L408:$AE40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1,'Technical forecasts (Year 2)'!$J472),IF(IH$22="Demand",'Technical forecasts (Year 2)'!$K472,IF(IH$21='Index Tables'!$I$97,'Technical forecasts (Year 2)'!$I441,'Technical forecasts (Year 2)'!$I472))))</f>
        <v>0</v>
      </c>
      <c r="II29" s="211" cm="1">
        <f t="array" aca="1" ref="II29" ca="1">IF(AND(II$20='Index Tables'!$I$123,II$21='Index Tables'!$I$97),IF(II$22&lt;&gt;"Demand",0,SUMIFS('Power Purchase Inputs Summary'!$J$61:$K$61,'Power Purchase Inputs Summary'!$J$44:$K$44,II$23)*SUMPRODUCT('Technical forecasts (Year 2)'!$L408:$AE40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1,'Technical forecasts (Year 2)'!$J472),IF(II$22="Demand",'Technical forecasts (Year 2)'!$K472,IF(II$21='Index Tables'!$I$97,'Technical forecasts (Year 2)'!$I441,'Technical forecasts (Year 2)'!$I472))))</f>
        <v>0</v>
      </c>
      <c r="IJ29" s="211" cm="1">
        <f t="array" aca="1" ref="IJ29" ca="1">IF(AND(IJ$20='Index Tables'!$I$123,IJ$21='Index Tables'!$I$97),IF(IJ$22&lt;&gt;"Demand",0,SUMIFS('Power Purchase Inputs Summary'!$J$61:$K$61,'Power Purchase Inputs Summary'!$J$44:$K$44,IJ$23)*SUMPRODUCT('Technical forecasts (Year 2)'!$L408:$AE40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1,'Technical forecasts (Year 2)'!$J472),IF(IJ$22="Demand",'Technical forecasts (Year 2)'!$K472,IF(IJ$21='Index Tables'!$I$97,'Technical forecasts (Year 2)'!$I441,'Technical forecasts (Year 2)'!$I472))))</f>
        <v>0</v>
      </c>
      <c r="IK29" s="211" cm="1">
        <f t="array" aca="1" ref="IK29" ca="1">IF(AND(IK$20='Index Tables'!$I$123,IK$21='Index Tables'!$I$97),IF(IK$22&lt;&gt;"Demand",0,SUMIFS('Power Purchase Inputs Summary'!$J$61:$K$61,'Power Purchase Inputs Summary'!$J$44:$K$44,IK$23)*SUMPRODUCT('Technical forecasts (Year 2)'!$L408:$AE40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1,'Technical forecasts (Year 2)'!$J472),IF(IK$22="Demand",'Technical forecasts (Year 2)'!$K472,IF(IK$21='Index Tables'!$I$97,'Technical forecasts (Year 2)'!$I441,'Technical forecasts (Year 2)'!$I472))))</f>
        <v>0</v>
      </c>
      <c r="IL29" s="211" cm="1">
        <f t="array" aca="1" ref="IL29" ca="1">IF(AND(IL$20='Index Tables'!$I$123,IL$21='Index Tables'!$I$97),IF(IL$22&lt;&gt;"Demand",0,SUMIFS('Power Purchase Inputs Summary'!$J$61:$K$61,'Power Purchase Inputs Summary'!$J$44:$K$44,IL$23)*SUMPRODUCT('Technical forecasts (Year 2)'!$L408:$AE40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1,'Technical forecasts (Year 2)'!$J472),IF(IL$22="Demand",'Technical forecasts (Year 2)'!$K472,IF(IL$21='Index Tables'!$I$97,'Technical forecasts (Year 2)'!$I441,'Technical forecasts (Year 2)'!$I472))))</f>
        <v>0</v>
      </c>
      <c r="IM29" s="211" cm="1">
        <f t="array" aca="1" ref="IM29" ca="1">IF(AND(IM$20='Index Tables'!$I$123,IM$21='Index Tables'!$I$97),IF(IM$22&lt;&gt;"Demand",0,SUMIFS('Power Purchase Inputs Summary'!$J$61:$K$61,'Power Purchase Inputs Summary'!$J$44:$K$44,IM$23)*SUMPRODUCT('Technical forecasts (Year 2)'!$L408:$AE40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1,'Technical forecasts (Year 2)'!$J472),IF(IM$22="Demand",'Technical forecasts (Year 2)'!$K472,IF(IM$21='Index Tables'!$I$97,'Technical forecasts (Year 2)'!$I441,'Technical forecasts (Year 2)'!$I472))))</f>
        <v>0</v>
      </c>
      <c r="IO29" s="211" cm="1">
        <f t="array" aca="1" ref="IO29" ca="1">IF(AND(IO$20='Index Tables'!$I$123,IO$21='Index Tables'!$I$97),IF(IO$22&lt;&gt;"Demand",0,SUMIFS('Power Purchase Inputs Summary'!$J$61:$K$61,'Power Purchase Inputs Summary'!$J$44:$K$44,IO$23)*SUMPRODUCT('Technical forecasts (Year 2)'!$L408:$AE40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1,'Technical forecasts (Year 2)'!$J472),IF(IO$22="Demand",'Technical forecasts (Year 2)'!$K472,IF(IO$21='Index Tables'!$I$97,'Technical forecasts (Year 2)'!$I441,'Technical forecasts (Year 2)'!$I472))))</f>
        <v>0</v>
      </c>
      <c r="IP29" s="211" cm="1">
        <f t="array" aca="1" ref="IP29" ca="1">IF(AND(IP$20='Index Tables'!$I$123,IP$21='Index Tables'!$I$97),IF(IP$22&lt;&gt;"Demand",0,SUMIFS('Power Purchase Inputs Summary'!$J$61:$K$61,'Power Purchase Inputs Summary'!$J$44:$K$44,IP$23)*SUMPRODUCT('Technical forecasts (Year 2)'!$L408:$AE40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1,'Technical forecasts (Year 2)'!$J472),IF(IP$22="Demand",'Technical forecasts (Year 2)'!$K472,IF(IP$21='Index Tables'!$I$97,'Technical forecasts (Year 2)'!$I441,'Technical forecasts (Year 2)'!$I472))))</f>
        <v>0</v>
      </c>
      <c r="IQ29" s="211" cm="1">
        <f t="array" aca="1" ref="IQ29" ca="1">IF(AND(IQ$20='Index Tables'!$I$123,IQ$21='Index Tables'!$I$97),IF(IQ$22&lt;&gt;"Demand",0,SUMIFS('Power Purchase Inputs Summary'!$J$61:$K$61,'Power Purchase Inputs Summary'!$J$44:$K$44,IQ$23)*SUMPRODUCT('Technical forecasts (Year 2)'!$L408:$AE40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1,'Technical forecasts (Year 2)'!$J472),IF(IQ$22="Demand",'Technical forecasts (Year 2)'!$K472,IF(IQ$21='Index Tables'!$I$97,'Technical forecasts (Year 2)'!$I441,'Technical forecasts (Year 2)'!$I472))))</f>
        <v>0</v>
      </c>
      <c r="IR29" s="211" cm="1">
        <f t="array" aca="1" ref="IR29" ca="1">IF(AND(IR$20='Index Tables'!$I$123,IR$21='Index Tables'!$I$97),IF(IR$22&lt;&gt;"Demand",0,SUMIFS('Power Purchase Inputs Summary'!$J$61:$K$61,'Power Purchase Inputs Summary'!$J$44:$K$44,IR$23)*SUMPRODUCT('Technical forecasts (Year 2)'!$L408:$AE40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1,'Technical forecasts (Year 2)'!$J472),IF(IR$22="Demand",'Technical forecasts (Year 2)'!$K472,IF(IR$21='Index Tables'!$I$97,'Technical forecasts (Year 2)'!$I441,'Technical forecasts (Year 2)'!$I472))))</f>
        <v>0</v>
      </c>
      <c r="IS29" s="211" cm="1">
        <f t="array" aca="1" ref="IS29" ca="1">IF(AND(IS$20='Index Tables'!$I$123,IS$21='Index Tables'!$I$97),IF(IS$22&lt;&gt;"Demand",0,SUMIFS('Power Purchase Inputs Summary'!$J$61:$K$61,'Power Purchase Inputs Summary'!$J$44:$K$44,IS$23)*SUMPRODUCT('Technical forecasts (Year 2)'!$L408:$AE40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1,'Technical forecasts (Year 2)'!$J472),IF(IS$22="Demand",'Technical forecasts (Year 2)'!$K472,IF(IS$21='Index Tables'!$I$97,'Technical forecasts (Year 2)'!$I441,'Technical forecasts (Year 2)'!$I472))))</f>
        <v>0</v>
      </c>
      <c r="IT29" s="211" cm="1">
        <f t="array" aca="1" ref="IT29" ca="1">IF(AND(IT$20='Index Tables'!$I$123,IT$21='Index Tables'!$I$97),IF(IT$22&lt;&gt;"Demand",0,SUMIFS('Power Purchase Inputs Summary'!$J$61:$K$61,'Power Purchase Inputs Summary'!$J$44:$K$44,IT$23)*SUMPRODUCT('Technical forecasts (Year 2)'!$L408:$AE40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1,'Technical forecasts (Year 2)'!$J472),IF(IT$22="Demand",'Technical forecasts (Year 2)'!$K472,IF(IT$21='Index Tables'!$I$97,'Technical forecasts (Year 2)'!$I441,'Technical forecasts (Year 2)'!$I472))))</f>
        <v>0</v>
      </c>
      <c r="IU29" s="211" cm="1">
        <f t="array" aca="1" ref="IU29" ca="1">IF(AND(IU$20='Index Tables'!$I$123,IU$21='Index Tables'!$I$97),IF(IU$22&lt;&gt;"Demand",0,SUMIFS('Power Purchase Inputs Summary'!$J$61:$K$61,'Power Purchase Inputs Summary'!$J$44:$K$44,IU$23)*SUMPRODUCT('Technical forecasts (Year 2)'!$L408:$AE40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1,'Technical forecasts (Year 2)'!$J472),IF(IU$22="Demand",'Technical forecasts (Year 2)'!$K472,IF(IU$21='Index Tables'!$I$97,'Technical forecasts (Year 2)'!$I441,'Technical forecasts (Year 2)'!$I472))))</f>
        <v>0</v>
      </c>
      <c r="IV29" s="211" cm="1">
        <f t="array" aca="1" ref="IV29" ca="1">IF(AND(IV$20='Index Tables'!$I$123,IV$21='Index Tables'!$I$97),IF(IV$22&lt;&gt;"Demand",0,SUMIFS('Power Purchase Inputs Summary'!$J$61:$K$61,'Power Purchase Inputs Summary'!$J$44:$K$44,IV$23)*SUMPRODUCT('Technical forecasts (Year 2)'!$L408:$AE40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1,'Technical forecasts (Year 2)'!$J472),IF(IV$22="Demand",'Technical forecasts (Year 2)'!$K472,IF(IV$21='Index Tables'!$I$97,'Technical forecasts (Year 2)'!$I441,'Technical forecasts (Year 2)'!$I472))))</f>
        <v>0</v>
      </c>
      <c r="IW29" s="211" cm="1">
        <f t="array" aca="1" ref="IW29" ca="1">IF(AND(IW$20='Index Tables'!$I$123,IW$21='Index Tables'!$I$97),IF(IW$22&lt;&gt;"Demand",0,SUMIFS('Power Purchase Inputs Summary'!$J$61:$K$61,'Power Purchase Inputs Summary'!$J$44:$K$44,IW$23)*SUMPRODUCT('Technical forecasts (Year 2)'!$L408:$AE40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1,'Technical forecasts (Year 2)'!$J472),IF(IW$22="Demand",'Technical forecasts (Year 2)'!$K472,IF(IW$21='Index Tables'!$I$97,'Technical forecasts (Year 2)'!$I441,'Technical forecasts (Year 2)'!$I472))))</f>
        <v>0</v>
      </c>
      <c r="IY29" s="211" cm="1">
        <f t="array" aca="1" ref="IY29" ca="1">IF(AND(IY$20='Index Tables'!$I$123,IY$21='Index Tables'!$I$97),IF(IY$22&lt;&gt;"Demand",0,SUMIFS('Power Purchase Inputs Summary'!$J$61:$K$61,'Power Purchase Inputs Summary'!$J$44:$K$44,IY$23)*SUMPRODUCT('Technical forecasts (Year 2)'!$L408:$AE40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1,'Technical forecasts (Year 2)'!$J472),IF(IY$22="Demand",'Technical forecasts (Year 2)'!$K472,IF(IY$21='Index Tables'!$I$97,'Technical forecasts (Year 2)'!$I441,'Technical forecasts (Year 2)'!$I472))))</f>
        <v>0</v>
      </c>
      <c r="IZ29" s="211" cm="1">
        <f t="array" aca="1" ref="IZ29" ca="1">IF(AND(IZ$20='Index Tables'!$I$123,IZ$21='Index Tables'!$I$97),IF(IZ$22&lt;&gt;"Demand",0,SUMIFS('Power Purchase Inputs Summary'!$J$61:$K$61,'Power Purchase Inputs Summary'!$J$44:$K$44,IZ$23)*SUMPRODUCT('Technical forecasts (Year 2)'!$L408:$AE40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1,'Technical forecasts (Year 2)'!$J472),IF(IZ$22="Demand",'Technical forecasts (Year 2)'!$K472,IF(IZ$21='Index Tables'!$I$97,'Technical forecasts (Year 2)'!$I441,'Technical forecasts (Year 2)'!$I472))))</f>
        <v>0</v>
      </c>
      <c r="JA29" s="211" cm="1">
        <f t="array" aca="1" ref="JA29" ca="1">IF(AND(JA$20='Index Tables'!$I$123,JA$21='Index Tables'!$I$97),IF(JA$22&lt;&gt;"Demand",0,SUMIFS('Power Purchase Inputs Summary'!$J$61:$K$61,'Power Purchase Inputs Summary'!$J$44:$K$44,JA$23)*SUMPRODUCT('Technical forecasts (Year 2)'!$L408:$AE40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1,'Technical forecasts (Year 2)'!$J472),IF(JA$22="Demand",'Technical forecasts (Year 2)'!$K472,IF(JA$21='Index Tables'!$I$97,'Technical forecasts (Year 2)'!$I441,'Technical forecasts (Year 2)'!$I472))))</f>
        <v>0</v>
      </c>
      <c r="JB29" s="211" cm="1">
        <f t="array" aca="1" ref="JB29" ca="1">IF(AND(JB$20='Index Tables'!$I$123,JB$21='Index Tables'!$I$97),IF(JB$22&lt;&gt;"Demand",0,SUMIFS('Power Purchase Inputs Summary'!$J$61:$K$61,'Power Purchase Inputs Summary'!$J$44:$K$44,JB$23)*SUMPRODUCT('Technical forecasts (Year 2)'!$L408:$AE40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1,'Technical forecasts (Year 2)'!$J472),IF(JB$22="Demand",'Technical forecasts (Year 2)'!$K472,IF(JB$21='Index Tables'!$I$97,'Technical forecasts (Year 2)'!$I441,'Technical forecasts (Year 2)'!$I472))))</f>
        <v>0</v>
      </c>
      <c r="JC29" s="211" cm="1">
        <f t="array" aca="1" ref="JC29" ca="1">IF(AND(JC$20='Index Tables'!$I$123,JC$21='Index Tables'!$I$97),IF(JC$22&lt;&gt;"Demand",0,SUMIFS('Power Purchase Inputs Summary'!$J$61:$K$61,'Power Purchase Inputs Summary'!$J$44:$K$44,JC$23)*SUMPRODUCT('Technical forecasts (Year 2)'!$L408:$AE40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1,'Technical forecasts (Year 2)'!$J472),IF(JC$22="Demand",'Technical forecasts (Year 2)'!$K472,IF(JC$21='Index Tables'!$I$97,'Technical forecasts (Year 2)'!$I441,'Technical forecasts (Year 2)'!$I472))))</f>
        <v>0</v>
      </c>
      <c r="JD29" s="211" cm="1">
        <f t="array" aca="1" ref="JD29" ca="1">IF(AND(JD$20='Index Tables'!$I$123,JD$21='Index Tables'!$I$97),IF(JD$22&lt;&gt;"Demand",0,SUMIFS('Power Purchase Inputs Summary'!$J$61:$K$61,'Power Purchase Inputs Summary'!$J$44:$K$44,JD$23)*SUMPRODUCT('Technical forecasts (Year 2)'!$L408:$AE40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1,'Technical forecasts (Year 2)'!$J472),IF(JD$22="Demand",'Technical forecasts (Year 2)'!$K472,IF(JD$21='Index Tables'!$I$97,'Technical forecasts (Year 2)'!$I441,'Technical forecasts (Year 2)'!$I472))))</f>
        <v>0</v>
      </c>
      <c r="JE29" s="211" cm="1">
        <f t="array" aca="1" ref="JE29" ca="1">IF(AND(JE$20='Index Tables'!$I$123,JE$21='Index Tables'!$I$97),IF(JE$22&lt;&gt;"Demand",0,SUMIFS('Power Purchase Inputs Summary'!$J$61:$K$61,'Power Purchase Inputs Summary'!$J$44:$K$44,JE$23)*SUMPRODUCT('Technical forecasts (Year 2)'!$L408:$AE40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1,'Technical forecasts (Year 2)'!$J472),IF(JE$22="Demand",'Technical forecasts (Year 2)'!$K472,IF(JE$21='Index Tables'!$I$97,'Technical forecasts (Year 2)'!$I441,'Technical forecasts (Year 2)'!$I472))))</f>
        <v>0</v>
      </c>
      <c r="JF29" s="211" cm="1">
        <f t="array" aca="1" ref="JF29" ca="1">IF(AND(JF$20='Index Tables'!$I$123,JF$21='Index Tables'!$I$97),IF(JF$22&lt;&gt;"Demand",0,SUMIFS('Power Purchase Inputs Summary'!$J$61:$K$61,'Power Purchase Inputs Summary'!$J$44:$K$44,JF$23)*SUMPRODUCT('Technical forecasts (Year 2)'!$L408:$AE40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1,'Technical forecasts (Year 2)'!$J472),IF(JF$22="Demand",'Technical forecasts (Year 2)'!$K472,IF(JF$21='Index Tables'!$I$97,'Technical forecasts (Year 2)'!$I441,'Technical forecasts (Year 2)'!$I472))))</f>
        <v>0</v>
      </c>
      <c r="JG29" s="211" cm="1">
        <f t="array" aca="1" ref="JG29" ca="1">IF(AND(JG$20='Index Tables'!$I$123,JG$21='Index Tables'!$I$97),IF(JG$22&lt;&gt;"Demand",0,SUMIFS('Power Purchase Inputs Summary'!$J$61:$K$61,'Power Purchase Inputs Summary'!$J$44:$K$44,JG$23)*SUMPRODUCT('Technical forecasts (Year 2)'!$L408:$AE40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1,'Technical forecasts (Year 2)'!$J472),IF(JG$22="Demand",'Technical forecasts (Year 2)'!$K472,IF(JG$21='Index Tables'!$I$97,'Technical forecasts (Year 2)'!$I441,'Technical forecasts (Year 2)'!$I472))))</f>
        <v>0</v>
      </c>
      <c r="JI29" s="211" cm="1">
        <f t="array" aca="1" ref="JI29" ca="1">IF(AND(JI$20='Index Tables'!$I$123,JI$21='Index Tables'!$I$97),IF(JI$22&lt;&gt;"Demand",0,SUMIFS('Power Purchase Inputs Summary'!$J$61:$K$61,'Power Purchase Inputs Summary'!$J$44:$K$44,JI$23)*SUMPRODUCT('Technical forecasts (Year 2)'!$L408:$AE40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1,'Technical forecasts (Year 2)'!$J472),IF(JI$22="Demand",'Technical forecasts (Year 2)'!$K472,IF(JI$21='Index Tables'!$I$97,'Technical forecasts (Year 2)'!$I441,'Technical forecasts (Year 2)'!$I472))))</f>
        <v>0</v>
      </c>
      <c r="JJ29" s="211" cm="1">
        <f t="array" aca="1" ref="JJ29" ca="1">IF(AND(JJ$20='Index Tables'!$I$123,JJ$21='Index Tables'!$I$97),IF(JJ$22&lt;&gt;"Demand",0,SUMIFS('Power Purchase Inputs Summary'!$J$61:$K$61,'Power Purchase Inputs Summary'!$J$44:$K$44,JJ$23)*SUMPRODUCT('Technical forecasts (Year 2)'!$L408:$AE40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1,'Technical forecasts (Year 2)'!$J472),IF(JJ$22="Demand",'Technical forecasts (Year 2)'!$K472,IF(JJ$21='Index Tables'!$I$97,'Technical forecasts (Year 2)'!$I441,'Technical forecasts (Year 2)'!$I472))))</f>
        <v>0</v>
      </c>
      <c r="JK29" s="211" cm="1">
        <f t="array" aca="1" ref="JK29" ca="1">IF(AND(JK$20='Index Tables'!$I$123,JK$21='Index Tables'!$I$97),IF(JK$22&lt;&gt;"Demand",0,SUMIFS('Power Purchase Inputs Summary'!$J$61:$K$61,'Power Purchase Inputs Summary'!$J$44:$K$44,JK$23)*SUMPRODUCT('Technical forecasts (Year 2)'!$L408:$AE40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1,'Technical forecasts (Year 2)'!$J472),IF(JK$22="Demand",'Technical forecasts (Year 2)'!$K472,IF(JK$21='Index Tables'!$I$97,'Technical forecasts (Year 2)'!$I441,'Technical forecasts (Year 2)'!$I472))))</f>
        <v>0</v>
      </c>
      <c r="JL29" s="211" cm="1">
        <f t="array" aca="1" ref="JL29" ca="1">IF(AND(JL$20='Index Tables'!$I$123,JL$21='Index Tables'!$I$97),IF(JL$22&lt;&gt;"Demand",0,SUMIFS('Power Purchase Inputs Summary'!$J$61:$K$61,'Power Purchase Inputs Summary'!$J$44:$K$44,JL$23)*SUMPRODUCT('Technical forecasts (Year 2)'!$L408:$AE40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1,'Technical forecasts (Year 2)'!$J472),IF(JL$22="Demand",'Technical forecasts (Year 2)'!$K472,IF(JL$21='Index Tables'!$I$97,'Technical forecasts (Year 2)'!$I441,'Technical forecasts (Year 2)'!$I472))))</f>
        <v>0</v>
      </c>
      <c r="JM29" s="211" cm="1">
        <f t="array" aca="1" ref="JM29" ca="1">IF(AND(JM$20='Index Tables'!$I$123,JM$21='Index Tables'!$I$97),IF(JM$22&lt;&gt;"Demand",0,SUMIFS('Power Purchase Inputs Summary'!$J$61:$K$61,'Power Purchase Inputs Summary'!$J$44:$K$44,JM$23)*SUMPRODUCT('Technical forecasts (Year 2)'!$L408:$AE40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1,'Technical forecasts (Year 2)'!$J472),IF(JM$22="Demand",'Technical forecasts (Year 2)'!$K472,IF(JM$21='Index Tables'!$I$97,'Technical forecasts (Year 2)'!$I441,'Technical forecasts (Year 2)'!$I472))))</f>
        <v>0</v>
      </c>
      <c r="JN29" s="211" cm="1">
        <f t="array" aca="1" ref="JN29" ca="1">IF(AND(JN$20='Index Tables'!$I$123,JN$21='Index Tables'!$I$97),IF(JN$22&lt;&gt;"Demand",0,SUMIFS('Power Purchase Inputs Summary'!$J$61:$K$61,'Power Purchase Inputs Summary'!$J$44:$K$44,JN$23)*SUMPRODUCT('Technical forecasts (Year 2)'!$L408:$AE40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1,'Technical forecasts (Year 2)'!$J472),IF(JN$22="Demand",'Technical forecasts (Year 2)'!$K472,IF(JN$21='Index Tables'!$I$97,'Technical forecasts (Year 2)'!$I441,'Technical forecasts (Year 2)'!$I472))))</f>
        <v>0</v>
      </c>
      <c r="JO29" s="211" cm="1">
        <f t="array" aca="1" ref="JO29" ca="1">IF(AND(JO$20='Index Tables'!$I$123,JO$21='Index Tables'!$I$97),IF(JO$22&lt;&gt;"Demand",0,SUMIFS('Power Purchase Inputs Summary'!$J$61:$K$61,'Power Purchase Inputs Summary'!$J$44:$K$44,JO$23)*SUMPRODUCT('Technical forecasts (Year 2)'!$L408:$AE40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1,'Technical forecasts (Year 2)'!$J472),IF(JO$22="Demand",'Technical forecasts (Year 2)'!$K472,IF(JO$21='Index Tables'!$I$97,'Technical forecasts (Year 2)'!$I441,'Technical forecasts (Year 2)'!$I472))))</f>
        <v>0</v>
      </c>
      <c r="JP29" s="211" cm="1">
        <f t="array" aca="1" ref="JP29" ca="1">IF(AND(JP$20='Index Tables'!$I$123,JP$21='Index Tables'!$I$97),IF(JP$22&lt;&gt;"Demand",0,SUMIFS('Power Purchase Inputs Summary'!$J$61:$K$61,'Power Purchase Inputs Summary'!$J$44:$K$44,JP$23)*SUMPRODUCT('Technical forecasts (Year 2)'!$L408:$AE40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1,'Technical forecasts (Year 2)'!$J472),IF(JP$22="Demand",'Technical forecasts (Year 2)'!$K472,IF(JP$21='Index Tables'!$I$97,'Technical forecasts (Year 2)'!$I441,'Technical forecasts (Year 2)'!$I472))))</f>
        <v>0</v>
      </c>
      <c r="JQ29" s="211" cm="1">
        <f t="array" aca="1" ref="JQ29" ca="1">IF(AND(JQ$20='Index Tables'!$I$123,JQ$21='Index Tables'!$I$97),IF(JQ$22&lt;&gt;"Demand",0,SUMIFS('Power Purchase Inputs Summary'!$J$61:$K$61,'Power Purchase Inputs Summary'!$J$44:$K$44,JQ$23)*SUMPRODUCT('Technical forecasts (Year 2)'!$L408:$AE40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1,'Technical forecasts (Year 2)'!$J472),IF(JQ$22="Demand",'Technical forecasts (Year 2)'!$K472,IF(JQ$21='Index Tables'!$I$97,'Technical forecasts (Year 2)'!$I441,'Technical forecasts (Year 2)'!$I472))))</f>
        <v>0</v>
      </c>
      <c r="JS29" s="211" cm="1">
        <f t="array" aca="1" ref="JS29" ca="1">IF(AND(JS$20='Index Tables'!$I$123,JS$21='Index Tables'!$I$97),IF(JS$22&lt;&gt;"Demand",0,SUMIFS('Power Purchase Inputs Summary'!$J$61:$K$61,'Power Purchase Inputs Summary'!$J$44:$K$44,JS$23)*SUMPRODUCT('Technical forecasts (Year 2)'!$L408:$AE40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1,'Technical forecasts (Year 2)'!$J472),IF(JS$22="Demand",'Technical forecasts (Year 2)'!$K472,IF(JS$21='Index Tables'!$I$97,'Technical forecasts (Year 2)'!$I441,'Technical forecasts (Year 2)'!$I472))))</f>
        <v>0</v>
      </c>
      <c r="JT29" s="211" cm="1">
        <f t="array" aca="1" ref="JT29" ca="1">IF(AND(JT$20='Index Tables'!$I$123,JT$21='Index Tables'!$I$97),IF(JT$22&lt;&gt;"Demand",0,SUMIFS('Power Purchase Inputs Summary'!$J$61:$K$61,'Power Purchase Inputs Summary'!$J$44:$K$44,JT$23)*SUMPRODUCT('Technical forecasts (Year 2)'!$L408:$AE40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1,'Technical forecasts (Year 2)'!$J472),IF(JT$22="Demand",'Technical forecasts (Year 2)'!$K472,IF(JT$21='Index Tables'!$I$97,'Technical forecasts (Year 2)'!$I441,'Technical forecasts (Year 2)'!$I472))))</f>
        <v>0</v>
      </c>
      <c r="JU29" s="211" cm="1">
        <f t="array" aca="1" ref="JU29" ca="1">IF(AND(JU$20='Index Tables'!$I$123,JU$21='Index Tables'!$I$97),IF(JU$22&lt;&gt;"Demand",0,SUMIFS('Power Purchase Inputs Summary'!$J$61:$K$61,'Power Purchase Inputs Summary'!$J$44:$K$44,JU$23)*SUMPRODUCT('Technical forecasts (Year 2)'!$L408:$AE40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1,'Technical forecasts (Year 2)'!$J472),IF(JU$22="Demand",'Technical forecasts (Year 2)'!$K472,IF(JU$21='Index Tables'!$I$97,'Technical forecasts (Year 2)'!$I441,'Technical forecasts (Year 2)'!$I472))))</f>
        <v>0</v>
      </c>
      <c r="JV29" s="211" cm="1">
        <f t="array" aca="1" ref="JV29" ca="1">IF(AND(JV$20='Index Tables'!$I$123,JV$21='Index Tables'!$I$97),IF(JV$22&lt;&gt;"Demand",0,SUMIFS('Power Purchase Inputs Summary'!$J$61:$K$61,'Power Purchase Inputs Summary'!$J$44:$K$44,JV$23)*SUMPRODUCT('Technical forecasts (Year 2)'!$L408:$AE40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1,'Technical forecasts (Year 2)'!$J472),IF(JV$22="Demand",'Technical forecasts (Year 2)'!$K472,IF(JV$21='Index Tables'!$I$97,'Technical forecasts (Year 2)'!$I441,'Technical forecasts (Year 2)'!$I472))))</f>
        <v>0</v>
      </c>
      <c r="JW29" s="211" cm="1">
        <f t="array" aca="1" ref="JW29" ca="1">IF(AND(JW$20='Index Tables'!$I$123,JW$21='Index Tables'!$I$97),IF(JW$22&lt;&gt;"Demand",0,SUMIFS('Power Purchase Inputs Summary'!$J$61:$K$61,'Power Purchase Inputs Summary'!$J$44:$K$44,JW$23)*SUMPRODUCT('Technical forecasts (Year 2)'!$L408:$AE40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1,'Technical forecasts (Year 2)'!$J472),IF(JW$22="Demand",'Technical forecasts (Year 2)'!$K472,IF(JW$21='Index Tables'!$I$97,'Technical forecasts (Year 2)'!$I441,'Technical forecasts (Year 2)'!$I472))))</f>
        <v>0</v>
      </c>
      <c r="JX29" s="211" cm="1">
        <f t="array" aca="1" ref="JX29" ca="1">IF(AND(JX$20='Index Tables'!$I$123,JX$21='Index Tables'!$I$97),IF(JX$22&lt;&gt;"Demand",0,SUMIFS('Power Purchase Inputs Summary'!$J$61:$K$61,'Power Purchase Inputs Summary'!$J$44:$K$44,JX$23)*SUMPRODUCT('Technical forecasts (Year 2)'!$L408:$AE40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1,'Technical forecasts (Year 2)'!$J472),IF(JX$22="Demand",'Technical forecasts (Year 2)'!$K472,IF(JX$21='Index Tables'!$I$97,'Technical forecasts (Year 2)'!$I441,'Technical forecasts (Year 2)'!$I472))))</f>
        <v>0</v>
      </c>
      <c r="JY29" s="211" cm="1">
        <f t="array" aca="1" ref="JY29" ca="1">IF(AND(JY$20='Index Tables'!$I$123,JY$21='Index Tables'!$I$97),IF(JY$22&lt;&gt;"Demand",0,SUMIFS('Power Purchase Inputs Summary'!$J$61:$K$61,'Power Purchase Inputs Summary'!$J$44:$K$44,JY$23)*SUMPRODUCT('Technical forecasts (Year 2)'!$L408:$AE40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1,'Technical forecasts (Year 2)'!$J472),IF(JY$22="Demand",'Technical forecasts (Year 2)'!$K472,IF(JY$21='Index Tables'!$I$97,'Technical forecasts (Year 2)'!$I441,'Technical forecasts (Year 2)'!$I472))))</f>
        <v>0</v>
      </c>
      <c r="JZ29" s="211" cm="1">
        <f t="array" aca="1" ref="JZ29" ca="1">IF(AND(JZ$20='Index Tables'!$I$123,JZ$21='Index Tables'!$I$97),IF(JZ$22&lt;&gt;"Demand",0,SUMIFS('Power Purchase Inputs Summary'!$J$61:$K$61,'Power Purchase Inputs Summary'!$J$44:$K$44,JZ$23)*SUMPRODUCT('Technical forecasts (Year 2)'!$L408:$AE40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1,'Technical forecasts (Year 2)'!$J472),IF(JZ$22="Demand",'Technical forecasts (Year 2)'!$K472,IF(JZ$21='Index Tables'!$I$97,'Technical forecasts (Year 2)'!$I441,'Technical forecasts (Year 2)'!$I472))))</f>
        <v>0</v>
      </c>
      <c r="KA29" s="211" cm="1">
        <f t="array" aca="1" ref="KA29" ca="1">IF(AND(KA$20='Index Tables'!$I$123,KA$21='Index Tables'!$I$97),IF(KA$22&lt;&gt;"Demand",0,SUMIFS('Power Purchase Inputs Summary'!$J$61:$K$61,'Power Purchase Inputs Summary'!$J$44:$K$44,KA$23)*SUMPRODUCT('Technical forecasts (Year 2)'!$L408:$AE40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1,'Technical forecasts (Year 2)'!$J472),IF(KA$22="Demand",'Technical forecasts (Year 2)'!$K472,IF(KA$21='Index Tables'!$I$97,'Technical forecasts (Year 2)'!$I441,'Technical forecasts (Year 2)'!$I472))))</f>
        <v>0</v>
      </c>
      <c r="KC29" s="211" cm="1">
        <f t="array" aca="1" ref="KC29" ca="1">IF(AND(KC$20='Index Tables'!$I$123,KC$21='Index Tables'!$I$97),IF(KC$22&lt;&gt;"Demand",0,SUMIFS('Power Purchase Inputs Summary'!$J$61:$K$61,'Power Purchase Inputs Summary'!$J$44:$K$44,KC$23)*SUMPRODUCT('Technical forecasts (Year 2)'!$L408:$AE40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1,'Technical forecasts (Year 2)'!$J472),IF(KC$22="Demand",'Technical forecasts (Year 2)'!$K472,IF(KC$21='Index Tables'!$I$97,'Technical forecasts (Year 2)'!$I441,'Technical forecasts (Year 2)'!$I472))))</f>
        <v>0</v>
      </c>
      <c r="KD29" s="211" cm="1">
        <f t="array" aca="1" ref="KD29" ca="1">IF(AND(KD$20='Index Tables'!$I$123,KD$21='Index Tables'!$I$97),IF(KD$22&lt;&gt;"Demand",0,SUMIFS('Power Purchase Inputs Summary'!$J$61:$K$61,'Power Purchase Inputs Summary'!$J$44:$K$44,KD$23)*SUMPRODUCT('Technical forecasts (Year 2)'!$L408:$AE40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1,'Technical forecasts (Year 2)'!$J472),IF(KD$22="Demand",'Technical forecasts (Year 2)'!$K472,IF(KD$21='Index Tables'!$I$97,'Technical forecasts (Year 2)'!$I441,'Technical forecasts (Year 2)'!$I472))))</f>
        <v>0</v>
      </c>
      <c r="KE29" s="211" cm="1">
        <f t="array" aca="1" ref="KE29" ca="1">IF(AND(KE$20='Index Tables'!$I$123,KE$21='Index Tables'!$I$97),IF(KE$22&lt;&gt;"Demand",0,SUMIFS('Power Purchase Inputs Summary'!$J$61:$K$61,'Power Purchase Inputs Summary'!$J$44:$K$44,KE$23)*SUMPRODUCT('Technical forecasts (Year 2)'!$L408:$AE40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1,'Technical forecasts (Year 2)'!$J472),IF(KE$22="Demand",'Technical forecasts (Year 2)'!$K472,IF(KE$21='Index Tables'!$I$97,'Technical forecasts (Year 2)'!$I441,'Technical forecasts (Year 2)'!$I472))))</f>
        <v>0</v>
      </c>
      <c r="KF29" s="211" cm="1">
        <f t="array" aca="1" ref="KF29" ca="1">IF(AND(KF$20='Index Tables'!$I$123,KF$21='Index Tables'!$I$97),IF(KF$22&lt;&gt;"Demand",0,SUMIFS('Power Purchase Inputs Summary'!$J$61:$K$61,'Power Purchase Inputs Summary'!$J$44:$K$44,KF$23)*SUMPRODUCT('Technical forecasts (Year 2)'!$L408:$AE40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1,'Technical forecasts (Year 2)'!$J472),IF(KF$22="Demand",'Technical forecasts (Year 2)'!$K472,IF(KF$21='Index Tables'!$I$97,'Technical forecasts (Year 2)'!$I441,'Technical forecasts (Year 2)'!$I472))))</f>
        <v>0</v>
      </c>
      <c r="KG29" s="211" cm="1">
        <f t="array" aca="1" ref="KG29" ca="1">IF(AND(KG$20='Index Tables'!$I$123,KG$21='Index Tables'!$I$97),IF(KG$22&lt;&gt;"Demand",0,SUMIFS('Power Purchase Inputs Summary'!$J$61:$K$61,'Power Purchase Inputs Summary'!$J$44:$K$44,KG$23)*SUMPRODUCT('Technical forecasts (Year 2)'!$L408:$AE40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1,'Technical forecasts (Year 2)'!$J472),IF(KG$22="Demand",'Technical forecasts (Year 2)'!$K472,IF(KG$21='Index Tables'!$I$97,'Technical forecasts (Year 2)'!$I441,'Technical forecasts (Year 2)'!$I472))))</f>
        <v>0</v>
      </c>
      <c r="KH29" s="211" cm="1">
        <f t="array" aca="1" ref="KH29" ca="1">IF(AND(KH$20='Index Tables'!$I$123,KH$21='Index Tables'!$I$97),IF(KH$22&lt;&gt;"Demand",0,SUMIFS('Power Purchase Inputs Summary'!$J$61:$K$61,'Power Purchase Inputs Summary'!$J$44:$K$44,KH$23)*SUMPRODUCT('Technical forecasts (Year 2)'!$L408:$AE40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1,'Technical forecasts (Year 2)'!$J472),IF(KH$22="Demand",'Technical forecasts (Year 2)'!$K472,IF(KH$21='Index Tables'!$I$97,'Technical forecasts (Year 2)'!$I441,'Technical forecasts (Year 2)'!$I472))))</f>
        <v>0</v>
      </c>
      <c r="KI29" s="211" cm="1">
        <f t="array" aca="1" ref="KI29" ca="1">IF(AND(KI$20='Index Tables'!$I$123,KI$21='Index Tables'!$I$97),IF(KI$22&lt;&gt;"Demand",0,SUMIFS('Power Purchase Inputs Summary'!$J$61:$K$61,'Power Purchase Inputs Summary'!$J$44:$K$44,KI$23)*SUMPRODUCT('Technical forecasts (Year 2)'!$L408:$AE40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1,'Technical forecasts (Year 2)'!$J472),IF(KI$22="Demand",'Technical forecasts (Year 2)'!$K472,IF(KI$21='Index Tables'!$I$97,'Technical forecasts (Year 2)'!$I441,'Technical forecasts (Year 2)'!$I472))))</f>
        <v>0</v>
      </c>
      <c r="KJ29" s="211" cm="1">
        <f t="array" aca="1" ref="KJ29" ca="1">IF(AND(KJ$20='Index Tables'!$I$123,KJ$21='Index Tables'!$I$97),IF(KJ$22&lt;&gt;"Demand",0,SUMIFS('Power Purchase Inputs Summary'!$J$61:$K$61,'Power Purchase Inputs Summary'!$J$44:$K$44,KJ$23)*SUMPRODUCT('Technical forecasts (Year 2)'!$L408:$AE40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1,'Technical forecasts (Year 2)'!$J472),IF(KJ$22="Demand",'Technical forecasts (Year 2)'!$K472,IF(KJ$21='Index Tables'!$I$97,'Technical forecasts (Year 2)'!$I441,'Technical forecasts (Year 2)'!$I472))))</f>
        <v>0</v>
      </c>
      <c r="KK29" s="211" cm="1">
        <f t="array" aca="1" ref="KK29" ca="1">IF(AND(KK$20='Index Tables'!$I$123,KK$21='Index Tables'!$I$97),IF(KK$22&lt;&gt;"Demand",0,SUMIFS('Power Purchase Inputs Summary'!$J$61:$K$61,'Power Purchase Inputs Summary'!$J$44:$K$44,KK$23)*SUMPRODUCT('Technical forecasts (Year 2)'!$L408:$AE40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1,'Technical forecasts (Year 2)'!$J472),IF(KK$22="Demand",'Technical forecasts (Year 2)'!$K472,IF(KK$21='Index Tables'!$I$97,'Technical forecasts (Year 2)'!$I441,'Technical forecasts (Year 2)'!$I472))))</f>
        <v>0</v>
      </c>
      <c r="KM29" s="211" cm="1">
        <f t="array" aca="1" ref="KM29" ca="1">IF(AND(KM$20='Index Tables'!$I$123,KM$21='Index Tables'!$I$97),IF(KM$22&lt;&gt;"Demand",0,SUMIFS('Power Purchase Inputs Summary'!$J$61:$K$61,'Power Purchase Inputs Summary'!$J$44:$K$44,KM$23)*SUMPRODUCT('Technical forecasts (Year 2)'!$L408:$AE40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1,'Technical forecasts (Year 2)'!$J472),IF(KM$22="Demand",'Technical forecasts (Year 2)'!$K472,IF(KM$21='Index Tables'!$I$97,'Technical forecasts (Year 2)'!$I441,'Technical forecasts (Year 2)'!$I472))))</f>
        <v>0</v>
      </c>
      <c r="KN29" s="211" cm="1">
        <f t="array" aca="1" ref="KN29" ca="1">IF(AND(KN$20='Index Tables'!$I$123,KN$21='Index Tables'!$I$97),IF(KN$22&lt;&gt;"Demand",0,SUMIFS('Power Purchase Inputs Summary'!$J$61:$K$61,'Power Purchase Inputs Summary'!$J$44:$K$44,KN$23)*SUMPRODUCT('Technical forecasts (Year 2)'!$L408:$AE40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1,'Technical forecasts (Year 2)'!$J472),IF(KN$22="Demand",'Technical forecasts (Year 2)'!$K472,IF(KN$21='Index Tables'!$I$97,'Technical forecasts (Year 2)'!$I441,'Technical forecasts (Year 2)'!$I472))))</f>
        <v>0</v>
      </c>
      <c r="KO29" s="211" cm="1">
        <f t="array" aca="1" ref="KO29" ca="1">IF(AND(KO$20='Index Tables'!$I$123,KO$21='Index Tables'!$I$97),IF(KO$22&lt;&gt;"Demand",0,SUMIFS('Power Purchase Inputs Summary'!$J$61:$K$61,'Power Purchase Inputs Summary'!$J$44:$K$44,KO$23)*SUMPRODUCT('Technical forecasts (Year 2)'!$L408:$AE40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1,'Technical forecasts (Year 2)'!$J472),IF(KO$22="Demand",'Technical forecasts (Year 2)'!$K472,IF(KO$21='Index Tables'!$I$97,'Technical forecasts (Year 2)'!$I441,'Technical forecasts (Year 2)'!$I472))))</f>
        <v>0</v>
      </c>
      <c r="KP29" s="211" cm="1">
        <f t="array" aca="1" ref="KP29" ca="1">IF(AND(KP$20='Index Tables'!$I$123,KP$21='Index Tables'!$I$97),IF(KP$22&lt;&gt;"Demand",0,SUMIFS('Power Purchase Inputs Summary'!$J$61:$K$61,'Power Purchase Inputs Summary'!$J$44:$K$44,KP$23)*SUMPRODUCT('Technical forecasts (Year 2)'!$L408:$AE40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1,'Technical forecasts (Year 2)'!$J472),IF(KP$22="Demand",'Technical forecasts (Year 2)'!$K472,IF(KP$21='Index Tables'!$I$97,'Technical forecasts (Year 2)'!$I441,'Technical forecasts (Year 2)'!$I472))))</f>
        <v>0</v>
      </c>
      <c r="KQ29" s="211" cm="1">
        <f t="array" aca="1" ref="KQ29" ca="1">IF(AND(KQ$20='Index Tables'!$I$123,KQ$21='Index Tables'!$I$97),IF(KQ$22&lt;&gt;"Demand",0,SUMIFS('Power Purchase Inputs Summary'!$J$61:$K$61,'Power Purchase Inputs Summary'!$J$44:$K$44,KQ$23)*SUMPRODUCT('Technical forecasts (Year 2)'!$L408:$AE40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1,'Technical forecasts (Year 2)'!$J472),IF(KQ$22="Demand",'Technical forecasts (Year 2)'!$K472,IF(KQ$21='Index Tables'!$I$97,'Technical forecasts (Year 2)'!$I441,'Technical forecasts (Year 2)'!$I472))))</f>
        <v>0</v>
      </c>
      <c r="KR29" s="211" cm="1">
        <f t="array" aca="1" ref="KR29" ca="1">IF(AND(KR$20='Index Tables'!$I$123,KR$21='Index Tables'!$I$97),IF(KR$22&lt;&gt;"Demand",0,SUMIFS('Power Purchase Inputs Summary'!$J$61:$K$61,'Power Purchase Inputs Summary'!$J$44:$K$44,KR$23)*SUMPRODUCT('Technical forecasts (Year 2)'!$L408:$AE40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1,'Technical forecasts (Year 2)'!$J472),IF(KR$22="Demand",'Technical forecasts (Year 2)'!$K472,IF(KR$21='Index Tables'!$I$97,'Technical forecasts (Year 2)'!$I441,'Technical forecasts (Year 2)'!$I472))))</f>
        <v>0</v>
      </c>
      <c r="KS29" s="211" cm="1">
        <f t="array" aca="1" ref="KS29" ca="1">IF(AND(KS$20='Index Tables'!$I$123,KS$21='Index Tables'!$I$97),IF(KS$22&lt;&gt;"Demand",0,SUMIFS('Power Purchase Inputs Summary'!$J$61:$K$61,'Power Purchase Inputs Summary'!$J$44:$K$44,KS$23)*SUMPRODUCT('Technical forecasts (Year 2)'!$L408:$AE40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1,'Technical forecasts (Year 2)'!$J472),IF(KS$22="Demand",'Technical forecasts (Year 2)'!$K472,IF(KS$21='Index Tables'!$I$97,'Technical forecasts (Year 2)'!$I441,'Technical forecasts (Year 2)'!$I472))))</f>
        <v>0</v>
      </c>
      <c r="KT29" s="211" cm="1">
        <f t="array" aca="1" ref="KT29" ca="1">IF(AND(KT$20='Index Tables'!$I$123,KT$21='Index Tables'!$I$97),IF(KT$22&lt;&gt;"Demand",0,SUMIFS('Power Purchase Inputs Summary'!$J$61:$K$61,'Power Purchase Inputs Summary'!$J$44:$K$44,KT$23)*SUMPRODUCT('Technical forecasts (Year 2)'!$L408:$AE40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1,'Technical forecasts (Year 2)'!$J472),IF(KT$22="Demand",'Technical forecasts (Year 2)'!$K472,IF(KT$21='Index Tables'!$I$97,'Technical forecasts (Year 2)'!$I441,'Technical forecasts (Year 2)'!$I472))))</f>
        <v>0</v>
      </c>
      <c r="KU29" s="211" cm="1">
        <f t="array" aca="1" ref="KU29" ca="1">IF(AND(KU$20='Index Tables'!$I$123,KU$21='Index Tables'!$I$97),IF(KU$22&lt;&gt;"Demand",0,SUMIFS('Power Purchase Inputs Summary'!$J$61:$K$61,'Power Purchase Inputs Summary'!$J$44:$K$44,KU$23)*SUMPRODUCT('Technical forecasts (Year 2)'!$L408:$AE40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1,'Technical forecasts (Year 2)'!$J472),IF(KU$22="Demand",'Technical forecasts (Year 2)'!$K472,IF(KU$21='Index Tables'!$I$97,'Technical forecasts (Year 2)'!$I441,'Technical forecasts (Year 2)'!$I472))))</f>
        <v>0</v>
      </c>
      <c r="KW29" s="211" cm="1">
        <f t="array" aca="1" ref="KW29" ca="1">IF(AND(KW$20='Index Tables'!$I$123,KW$21='Index Tables'!$I$97),IF(KW$22&lt;&gt;"Demand",0,SUMIFS('Power Purchase Inputs Summary'!$J$61:$K$61,'Power Purchase Inputs Summary'!$J$44:$K$44,KW$23)*SUMPRODUCT('Technical forecasts (Year 2)'!$L408:$AE40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1,'Technical forecasts (Year 2)'!$J472),IF(KW$22="Demand",'Technical forecasts (Year 2)'!$K472,IF(KW$21='Index Tables'!$I$97,'Technical forecasts (Year 2)'!$I441,'Technical forecasts (Year 2)'!$I472))))</f>
        <v>0</v>
      </c>
      <c r="KX29" s="211" cm="1">
        <f t="array" aca="1" ref="KX29" ca="1">IF(AND(KX$20='Index Tables'!$I$123,KX$21='Index Tables'!$I$97),IF(KX$22&lt;&gt;"Demand",0,SUMIFS('Power Purchase Inputs Summary'!$J$61:$K$61,'Power Purchase Inputs Summary'!$J$44:$K$44,KX$23)*SUMPRODUCT('Technical forecasts (Year 2)'!$L408:$AE40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1,'Technical forecasts (Year 2)'!$J472),IF(KX$22="Demand",'Technical forecasts (Year 2)'!$K472,IF(KX$21='Index Tables'!$I$97,'Technical forecasts (Year 2)'!$I441,'Technical forecasts (Year 2)'!$I472))))</f>
        <v>0</v>
      </c>
      <c r="KY29" s="211" cm="1">
        <f t="array" aca="1" ref="KY29" ca="1">IF(AND(KY$20='Index Tables'!$I$123,KY$21='Index Tables'!$I$97),IF(KY$22&lt;&gt;"Demand",0,SUMIFS('Power Purchase Inputs Summary'!$J$61:$K$61,'Power Purchase Inputs Summary'!$J$44:$K$44,KY$23)*SUMPRODUCT('Technical forecasts (Year 2)'!$L408:$AE40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1,'Technical forecasts (Year 2)'!$J472),IF(KY$22="Demand",'Technical forecasts (Year 2)'!$K472,IF(KY$21='Index Tables'!$I$97,'Technical forecasts (Year 2)'!$I441,'Technical forecasts (Year 2)'!$I472))))</f>
        <v>0</v>
      </c>
      <c r="KZ29" s="211" cm="1">
        <f t="array" aca="1" ref="KZ29" ca="1">IF(AND(KZ$20='Index Tables'!$I$123,KZ$21='Index Tables'!$I$97),IF(KZ$22&lt;&gt;"Demand",0,SUMIFS('Power Purchase Inputs Summary'!$J$61:$K$61,'Power Purchase Inputs Summary'!$J$44:$K$44,KZ$23)*SUMPRODUCT('Technical forecasts (Year 2)'!$L408:$AE40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1,'Technical forecasts (Year 2)'!$J472),IF(KZ$22="Demand",'Technical forecasts (Year 2)'!$K472,IF(KZ$21='Index Tables'!$I$97,'Technical forecasts (Year 2)'!$I441,'Technical forecasts (Year 2)'!$I472))))</f>
        <v>0</v>
      </c>
      <c r="LA29" s="211" cm="1">
        <f t="array" aca="1" ref="LA29" ca="1">IF(AND(LA$20='Index Tables'!$I$123,LA$21='Index Tables'!$I$97),IF(LA$22&lt;&gt;"Demand",0,SUMIFS('Power Purchase Inputs Summary'!$J$61:$K$61,'Power Purchase Inputs Summary'!$J$44:$K$44,LA$23)*SUMPRODUCT('Technical forecasts (Year 2)'!$L408:$AE40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1,'Technical forecasts (Year 2)'!$J472),IF(LA$22="Demand",'Technical forecasts (Year 2)'!$K472,IF(LA$21='Index Tables'!$I$97,'Technical forecasts (Year 2)'!$I441,'Technical forecasts (Year 2)'!$I472))))</f>
        <v>0</v>
      </c>
      <c r="LB29" s="211" cm="1">
        <f t="array" aca="1" ref="LB29" ca="1">IF(AND(LB$20='Index Tables'!$I$123,LB$21='Index Tables'!$I$97),IF(LB$22&lt;&gt;"Demand",0,SUMIFS('Power Purchase Inputs Summary'!$J$61:$K$61,'Power Purchase Inputs Summary'!$J$44:$K$44,LB$23)*SUMPRODUCT('Technical forecasts (Year 2)'!$L408:$AE40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1,'Technical forecasts (Year 2)'!$J472),IF(LB$22="Demand",'Technical forecasts (Year 2)'!$K472,IF(LB$21='Index Tables'!$I$97,'Technical forecasts (Year 2)'!$I441,'Technical forecasts (Year 2)'!$I472))))</f>
        <v>0</v>
      </c>
      <c r="LC29" s="211" cm="1">
        <f t="array" aca="1" ref="LC29" ca="1">IF(AND(LC$20='Index Tables'!$I$123,LC$21='Index Tables'!$I$97),IF(LC$22&lt;&gt;"Demand",0,SUMIFS('Power Purchase Inputs Summary'!$J$61:$K$61,'Power Purchase Inputs Summary'!$J$44:$K$44,LC$23)*SUMPRODUCT('Technical forecasts (Year 2)'!$L408:$AE40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1,'Technical forecasts (Year 2)'!$J472),IF(LC$22="Demand",'Technical forecasts (Year 2)'!$K472,IF(LC$21='Index Tables'!$I$97,'Technical forecasts (Year 2)'!$I441,'Technical forecasts (Year 2)'!$I472))))</f>
        <v>0</v>
      </c>
      <c r="LD29" s="211" cm="1">
        <f t="array" aca="1" ref="LD29" ca="1">IF(AND(LD$20='Index Tables'!$I$123,LD$21='Index Tables'!$I$97),IF(LD$22&lt;&gt;"Demand",0,SUMIFS('Power Purchase Inputs Summary'!$J$61:$K$61,'Power Purchase Inputs Summary'!$J$44:$K$44,LD$23)*SUMPRODUCT('Technical forecasts (Year 2)'!$L408:$AE40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1,'Technical forecasts (Year 2)'!$J472),IF(LD$22="Demand",'Technical forecasts (Year 2)'!$K472,IF(LD$21='Index Tables'!$I$97,'Technical forecasts (Year 2)'!$I441,'Technical forecasts (Year 2)'!$I472))))</f>
        <v>0</v>
      </c>
      <c r="LE29" s="211" cm="1">
        <f t="array" aca="1" ref="LE29" ca="1">IF(AND(LE$20='Index Tables'!$I$123,LE$21='Index Tables'!$I$97),IF(LE$22&lt;&gt;"Demand",0,SUMIFS('Power Purchase Inputs Summary'!$J$61:$K$61,'Power Purchase Inputs Summary'!$J$44:$K$44,LE$23)*SUMPRODUCT('Technical forecasts (Year 2)'!$L408:$AE40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1,'Technical forecasts (Year 2)'!$J472),IF(LE$22="Demand",'Technical forecasts (Year 2)'!$K472,IF(LE$21='Index Tables'!$I$97,'Technical forecasts (Year 2)'!$I441,'Technical forecasts (Year 2)'!$I472))))</f>
        <v>0</v>
      </c>
      <c r="LG29" s="211" cm="1">
        <f t="array" aca="1" ref="LG29" ca="1">IF(AND(LG$20='Index Tables'!$I$123,LG$21='Index Tables'!$I$97),IF(LG$22&lt;&gt;"Demand",0,SUMIFS('Power Purchase Inputs Summary'!$J$61:$K$61,'Power Purchase Inputs Summary'!$J$44:$K$44,LG$23)*SUMPRODUCT('Technical forecasts (Year 2)'!$L408:$AE40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1,'Technical forecasts (Year 2)'!$J472),IF(LG$22="Demand",'Technical forecasts (Year 2)'!$K472,IF(LG$21='Index Tables'!$I$97,'Technical forecasts (Year 2)'!$I441,'Technical forecasts (Year 2)'!$I472))))</f>
        <v>0</v>
      </c>
      <c r="LH29" s="211" cm="1">
        <f t="array" aca="1" ref="LH29" ca="1">IF(AND(LH$20='Index Tables'!$I$123,LH$21='Index Tables'!$I$97),IF(LH$22&lt;&gt;"Demand",0,SUMIFS('Power Purchase Inputs Summary'!$J$61:$K$61,'Power Purchase Inputs Summary'!$J$44:$K$44,LH$23)*SUMPRODUCT('Technical forecasts (Year 2)'!$L408:$AE40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1,'Technical forecasts (Year 2)'!$J472),IF(LH$22="Demand",'Technical forecasts (Year 2)'!$K472,IF(LH$21='Index Tables'!$I$97,'Technical forecasts (Year 2)'!$I441,'Technical forecasts (Year 2)'!$I472))))</f>
        <v>0</v>
      </c>
      <c r="LI29" s="211" cm="1">
        <f t="array" aca="1" ref="LI29" ca="1">IF(AND(LI$20='Index Tables'!$I$123,LI$21='Index Tables'!$I$97),IF(LI$22&lt;&gt;"Demand",0,SUMIFS('Power Purchase Inputs Summary'!$J$61:$K$61,'Power Purchase Inputs Summary'!$J$44:$K$44,LI$23)*SUMPRODUCT('Technical forecasts (Year 2)'!$L408:$AE40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1,'Technical forecasts (Year 2)'!$J472),IF(LI$22="Demand",'Technical forecasts (Year 2)'!$K472,IF(LI$21='Index Tables'!$I$97,'Technical forecasts (Year 2)'!$I441,'Technical forecasts (Year 2)'!$I472))))</f>
        <v>0</v>
      </c>
      <c r="LJ29" s="211" cm="1">
        <f t="array" aca="1" ref="LJ29" ca="1">IF(AND(LJ$20='Index Tables'!$I$123,LJ$21='Index Tables'!$I$97),IF(LJ$22&lt;&gt;"Demand",0,SUMIFS('Power Purchase Inputs Summary'!$J$61:$K$61,'Power Purchase Inputs Summary'!$J$44:$K$44,LJ$23)*SUMPRODUCT('Technical forecasts (Year 2)'!$L408:$AE40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1,'Technical forecasts (Year 2)'!$J472),IF(LJ$22="Demand",'Technical forecasts (Year 2)'!$K472,IF(LJ$21='Index Tables'!$I$97,'Technical forecasts (Year 2)'!$I441,'Technical forecasts (Year 2)'!$I472))))</f>
        <v>0</v>
      </c>
      <c r="LK29" s="211" cm="1">
        <f t="array" aca="1" ref="LK29" ca="1">IF(AND(LK$20='Index Tables'!$I$123,LK$21='Index Tables'!$I$97),IF(LK$22&lt;&gt;"Demand",0,SUMIFS('Power Purchase Inputs Summary'!$J$61:$K$61,'Power Purchase Inputs Summary'!$J$44:$K$44,LK$23)*SUMPRODUCT('Technical forecasts (Year 2)'!$L408:$AE40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1,'Technical forecasts (Year 2)'!$J472),IF(LK$22="Demand",'Technical forecasts (Year 2)'!$K472,IF(LK$21='Index Tables'!$I$97,'Technical forecasts (Year 2)'!$I441,'Technical forecasts (Year 2)'!$I472))))</f>
        <v>0</v>
      </c>
      <c r="LL29" s="211" cm="1">
        <f t="array" aca="1" ref="LL29" ca="1">IF(AND(LL$20='Index Tables'!$I$123,LL$21='Index Tables'!$I$97),IF(LL$22&lt;&gt;"Demand",0,SUMIFS('Power Purchase Inputs Summary'!$J$61:$K$61,'Power Purchase Inputs Summary'!$J$44:$K$44,LL$23)*SUMPRODUCT('Technical forecasts (Year 2)'!$L408:$AE40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1,'Technical forecasts (Year 2)'!$J472),IF(LL$22="Demand",'Technical forecasts (Year 2)'!$K472,IF(LL$21='Index Tables'!$I$97,'Technical forecasts (Year 2)'!$I441,'Technical forecasts (Year 2)'!$I472))))</f>
        <v>0</v>
      </c>
      <c r="LM29" s="211" cm="1">
        <f t="array" aca="1" ref="LM29" ca="1">IF(AND(LM$20='Index Tables'!$I$123,LM$21='Index Tables'!$I$97),IF(LM$22&lt;&gt;"Demand",0,SUMIFS('Power Purchase Inputs Summary'!$J$61:$K$61,'Power Purchase Inputs Summary'!$J$44:$K$44,LM$23)*SUMPRODUCT('Technical forecasts (Year 2)'!$L408:$AE40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1,'Technical forecasts (Year 2)'!$J472),IF(LM$22="Demand",'Technical forecasts (Year 2)'!$K472,IF(LM$21='Index Tables'!$I$97,'Technical forecasts (Year 2)'!$I441,'Technical forecasts (Year 2)'!$I472))))</f>
        <v>0</v>
      </c>
      <c r="LN29" s="211" cm="1">
        <f t="array" aca="1" ref="LN29" ca="1">IF(AND(LN$20='Index Tables'!$I$123,LN$21='Index Tables'!$I$97),IF(LN$22&lt;&gt;"Demand",0,SUMIFS('Power Purchase Inputs Summary'!$J$61:$K$61,'Power Purchase Inputs Summary'!$J$44:$K$44,LN$23)*SUMPRODUCT('Technical forecasts (Year 2)'!$L408:$AE40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1,'Technical forecasts (Year 2)'!$J472),IF(LN$22="Demand",'Technical forecasts (Year 2)'!$K472,IF(LN$21='Index Tables'!$I$97,'Technical forecasts (Year 2)'!$I441,'Technical forecasts (Year 2)'!$I472))))</f>
        <v>0</v>
      </c>
      <c r="LO29" s="211" cm="1">
        <f t="array" aca="1" ref="LO29" ca="1">IF(AND(LO$20='Index Tables'!$I$123,LO$21='Index Tables'!$I$97),IF(LO$22&lt;&gt;"Demand",0,SUMIFS('Power Purchase Inputs Summary'!$J$61:$K$61,'Power Purchase Inputs Summary'!$J$44:$K$44,LO$23)*SUMPRODUCT('Technical forecasts (Year 2)'!$L408:$AE40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1,'Technical forecasts (Year 2)'!$J472),IF(LO$22="Demand",'Technical forecasts (Year 2)'!$K472,IF(LO$21='Index Tables'!$I$97,'Technical forecasts (Year 2)'!$I441,'Technical forecasts (Year 2)'!$I472))))</f>
        <v>0</v>
      </c>
      <c r="LQ29" s="211" cm="1">
        <f t="array" aca="1" ref="LQ29" ca="1">IF(AND(LQ$20='Index Tables'!$I$123,LQ$21='Index Tables'!$I$97),IF(LQ$22&lt;&gt;"Demand",0,SUMIFS('Power Purchase Inputs Summary'!$J$61:$K$61,'Power Purchase Inputs Summary'!$J$44:$K$44,LQ$23)*SUMPRODUCT('Technical forecasts (Year 2)'!$L408:$AE40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1,'Technical forecasts (Year 2)'!$J472),IF(LQ$22="Demand",'Technical forecasts (Year 2)'!$K472,IF(LQ$21='Index Tables'!$I$97,'Technical forecasts (Year 2)'!$I441,'Technical forecasts (Year 2)'!$I472))))</f>
        <v>0</v>
      </c>
      <c r="LR29" s="211" cm="1">
        <f t="array" aca="1" ref="LR29" ca="1">IF(AND(LR$20='Index Tables'!$I$123,LR$21='Index Tables'!$I$97),IF(LR$22&lt;&gt;"Demand",0,SUMIFS('Power Purchase Inputs Summary'!$J$61:$K$61,'Power Purchase Inputs Summary'!$J$44:$K$44,LR$23)*SUMPRODUCT('Technical forecasts (Year 2)'!$L408:$AE40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1,'Technical forecasts (Year 2)'!$J472),IF(LR$22="Demand",'Technical forecasts (Year 2)'!$K472,IF(LR$21='Index Tables'!$I$97,'Technical forecasts (Year 2)'!$I441,'Technical forecasts (Year 2)'!$I472))))</f>
        <v>0</v>
      </c>
      <c r="LS29" s="211" cm="1">
        <f t="array" aca="1" ref="LS29" ca="1">IF(AND(LS$20='Index Tables'!$I$123,LS$21='Index Tables'!$I$97),IF(LS$22&lt;&gt;"Demand",0,SUMIFS('Power Purchase Inputs Summary'!$J$61:$K$61,'Power Purchase Inputs Summary'!$J$44:$K$44,LS$23)*SUMPRODUCT('Technical forecasts (Year 2)'!$L408:$AE40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1,'Technical forecasts (Year 2)'!$J472),IF(LS$22="Demand",'Technical forecasts (Year 2)'!$K472,IF(LS$21='Index Tables'!$I$97,'Technical forecasts (Year 2)'!$I441,'Technical forecasts (Year 2)'!$I472))))</f>
        <v>0</v>
      </c>
      <c r="LT29" s="211" cm="1">
        <f t="array" aca="1" ref="LT29" ca="1">IF(AND(LT$20='Index Tables'!$I$123,LT$21='Index Tables'!$I$97),IF(LT$22&lt;&gt;"Demand",0,SUMIFS('Power Purchase Inputs Summary'!$J$61:$K$61,'Power Purchase Inputs Summary'!$J$44:$K$44,LT$23)*SUMPRODUCT('Technical forecasts (Year 2)'!$L408:$AE40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1,'Technical forecasts (Year 2)'!$J472),IF(LT$22="Demand",'Technical forecasts (Year 2)'!$K472,IF(LT$21='Index Tables'!$I$97,'Technical forecasts (Year 2)'!$I441,'Technical forecasts (Year 2)'!$I472))))</f>
        <v>0</v>
      </c>
      <c r="LU29" s="211" cm="1">
        <f t="array" aca="1" ref="LU29" ca="1">IF(AND(LU$20='Index Tables'!$I$123,LU$21='Index Tables'!$I$97),IF(LU$22&lt;&gt;"Demand",0,SUMIFS('Power Purchase Inputs Summary'!$J$61:$K$61,'Power Purchase Inputs Summary'!$J$44:$K$44,LU$23)*SUMPRODUCT('Technical forecasts (Year 2)'!$L408:$AE40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1,'Technical forecasts (Year 2)'!$J472),IF(LU$22="Demand",'Technical forecasts (Year 2)'!$K472,IF(LU$21='Index Tables'!$I$97,'Technical forecasts (Year 2)'!$I441,'Technical forecasts (Year 2)'!$I472))))</f>
        <v>0</v>
      </c>
      <c r="LV29" s="211" cm="1">
        <f t="array" aca="1" ref="LV29" ca="1">IF(AND(LV$20='Index Tables'!$I$123,LV$21='Index Tables'!$I$97),IF(LV$22&lt;&gt;"Demand",0,SUMIFS('Power Purchase Inputs Summary'!$J$61:$K$61,'Power Purchase Inputs Summary'!$J$44:$K$44,LV$23)*SUMPRODUCT('Technical forecasts (Year 2)'!$L408:$AE40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1,'Technical forecasts (Year 2)'!$J472),IF(LV$22="Demand",'Technical forecasts (Year 2)'!$K472,IF(LV$21='Index Tables'!$I$97,'Technical forecasts (Year 2)'!$I441,'Technical forecasts (Year 2)'!$I472))))</f>
        <v>0</v>
      </c>
      <c r="LW29" s="211" cm="1">
        <f t="array" aca="1" ref="LW29" ca="1">IF(AND(LW$20='Index Tables'!$I$123,LW$21='Index Tables'!$I$97),IF(LW$22&lt;&gt;"Demand",0,SUMIFS('Power Purchase Inputs Summary'!$J$61:$K$61,'Power Purchase Inputs Summary'!$J$44:$K$44,LW$23)*SUMPRODUCT('Technical forecasts (Year 2)'!$L408:$AE40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1,'Technical forecasts (Year 2)'!$J472),IF(LW$22="Demand",'Technical forecasts (Year 2)'!$K472,IF(LW$21='Index Tables'!$I$97,'Technical forecasts (Year 2)'!$I441,'Technical forecasts (Year 2)'!$I472))))</f>
        <v>0</v>
      </c>
      <c r="LX29" s="211" cm="1">
        <f t="array" aca="1" ref="LX29" ca="1">IF(AND(LX$20='Index Tables'!$I$123,LX$21='Index Tables'!$I$97),IF(LX$22&lt;&gt;"Demand",0,SUMIFS('Power Purchase Inputs Summary'!$J$61:$K$61,'Power Purchase Inputs Summary'!$J$44:$K$44,LX$23)*SUMPRODUCT('Technical forecasts (Year 2)'!$L408:$AE40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1,'Technical forecasts (Year 2)'!$J472),IF(LX$22="Demand",'Technical forecasts (Year 2)'!$K472,IF(LX$21='Index Tables'!$I$97,'Technical forecasts (Year 2)'!$I441,'Technical forecasts (Year 2)'!$I472))))</f>
        <v>0</v>
      </c>
      <c r="LY29" s="211" cm="1">
        <f t="array" aca="1" ref="LY29" ca="1">IF(AND(LY$20='Index Tables'!$I$123,LY$21='Index Tables'!$I$97),IF(LY$22&lt;&gt;"Demand",0,SUMIFS('Power Purchase Inputs Summary'!$J$61:$K$61,'Power Purchase Inputs Summary'!$J$44:$K$44,LY$23)*SUMPRODUCT('Technical forecasts (Year 2)'!$L408:$AE40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1,'Technical forecasts (Year 2)'!$J472),IF(LY$22="Demand",'Technical forecasts (Year 2)'!$K472,IF(LY$21='Index Tables'!$I$97,'Technical forecasts (Year 2)'!$I441,'Technical forecasts (Year 2)'!$I472))))</f>
        <v>0</v>
      </c>
      <c r="MA29" s="211" cm="1">
        <f t="array" aca="1" ref="MA29" ca="1">IF(AND(MA$20='Index Tables'!$I$123,MA$21='Index Tables'!$I$97),IF(MA$22&lt;&gt;"Demand",0,SUMIFS('Power Purchase Inputs Summary'!$J$61:$K$61,'Power Purchase Inputs Summary'!$J$44:$K$44,MA$23)*SUMPRODUCT('Technical forecasts (Year 2)'!$L408:$AE40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1,'Technical forecasts (Year 2)'!$J472),IF(MA$22="Demand",'Technical forecasts (Year 2)'!$K472,IF(MA$21='Index Tables'!$I$97,'Technical forecasts (Year 2)'!$I441,'Technical forecasts (Year 2)'!$I472))))</f>
        <v>0</v>
      </c>
      <c r="MB29" s="211" cm="1">
        <f t="array" aca="1" ref="MB29" ca="1">IF(AND(MB$20='Index Tables'!$I$123,MB$21='Index Tables'!$I$97),IF(MB$22&lt;&gt;"Demand",0,SUMIFS('Power Purchase Inputs Summary'!$J$61:$K$61,'Power Purchase Inputs Summary'!$J$44:$K$44,MB$23)*SUMPRODUCT('Technical forecasts (Year 2)'!$L408:$AE40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1,'Technical forecasts (Year 2)'!$J472),IF(MB$22="Demand",'Technical forecasts (Year 2)'!$K472,IF(MB$21='Index Tables'!$I$97,'Technical forecasts (Year 2)'!$I441,'Technical forecasts (Year 2)'!$I472))))</f>
        <v>0</v>
      </c>
      <c r="MC29" s="211" cm="1">
        <f t="array" aca="1" ref="MC29" ca="1">IF(AND(MC$20='Index Tables'!$I$123,MC$21='Index Tables'!$I$97),IF(MC$22&lt;&gt;"Demand",0,SUMIFS('Power Purchase Inputs Summary'!$J$61:$K$61,'Power Purchase Inputs Summary'!$J$44:$K$44,MC$23)*SUMPRODUCT('Technical forecasts (Year 2)'!$L408:$AE40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1,'Technical forecasts (Year 2)'!$J472),IF(MC$22="Demand",'Technical forecasts (Year 2)'!$K472,IF(MC$21='Index Tables'!$I$97,'Technical forecasts (Year 2)'!$I441,'Technical forecasts (Year 2)'!$I472))))</f>
        <v>0</v>
      </c>
      <c r="MD29" s="211" cm="1">
        <f t="array" aca="1" ref="MD29" ca="1">IF(AND(MD$20='Index Tables'!$I$123,MD$21='Index Tables'!$I$97),IF(MD$22&lt;&gt;"Demand",0,SUMIFS('Power Purchase Inputs Summary'!$J$61:$K$61,'Power Purchase Inputs Summary'!$J$44:$K$44,MD$23)*SUMPRODUCT('Technical forecasts (Year 2)'!$L408:$AE40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1,'Technical forecasts (Year 2)'!$J472),IF(MD$22="Demand",'Technical forecasts (Year 2)'!$K472,IF(MD$21='Index Tables'!$I$97,'Technical forecasts (Year 2)'!$I441,'Technical forecasts (Year 2)'!$I472))))</f>
        <v>0</v>
      </c>
      <c r="ME29" s="211" cm="1">
        <f t="array" aca="1" ref="ME29" ca="1">IF(AND(ME$20='Index Tables'!$I$123,ME$21='Index Tables'!$I$97),IF(ME$22&lt;&gt;"Demand",0,SUMIFS('Power Purchase Inputs Summary'!$J$61:$K$61,'Power Purchase Inputs Summary'!$J$44:$K$44,ME$23)*SUMPRODUCT('Technical forecasts (Year 2)'!$L408:$AE40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1,'Technical forecasts (Year 2)'!$J472),IF(ME$22="Demand",'Technical forecasts (Year 2)'!$K472,IF(ME$21='Index Tables'!$I$97,'Technical forecasts (Year 2)'!$I441,'Technical forecasts (Year 2)'!$I472))))</f>
        <v>0</v>
      </c>
      <c r="MF29" s="211" cm="1">
        <f t="array" aca="1" ref="MF29" ca="1">IF(AND(MF$20='Index Tables'!$I$123,MF$21='Index Tables'!$I$97),IF(MF$22&lt;&gt;"Demand",0,SUMIFS('Power Purchase Inputs Summary'!$J$61:$K$61,'Power Purchase Inputs Summary'!$J$44:$K$44,MF$23)*SUMPRODUCT('Technical forecasts (Year 2)'!$L408:$AE40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1,'Technical forecasts (Year 2)'!$J472),IF(MF$22="Demand",'Technical forecasts (Year 2)'!$K472,IF(MF$21='Index Tables'!$I$97,'Technical forecasts (Year 2)'!$I441,'Technical forecasts (Year 2)'!$I472))))</f>
        <v>0</v>
      </c>
      <c r="MG29" s="211" cm="1">
        <f t="array" aca="1" ref="MG29" ca="1">IF(AND(MG$20='Index Tables'!$I$123,MG$21='Index Tables'!$I$97),IF(MG$22&lt;&gt;"Demand",0,SUMIFS('Power Purchase Inputs Summary'!$J$61:$K$61,'Power Purchase Inputs Summary'!$J$44:$K$44,MG$23)*SUMPRODUCT('Technical forecasts (Year 2)'!$L408:$AE40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1,'Technical forecasts (Year 2)'!$J472),IF(MG$22="Demand",'Technical forecasts (Year 2)'!$K472,IF(MG$21='Index Tables'!$I$97,'Technical forecasts (Year 2)'!$I441,'Technical forecasts (Year 2)'!$I472))))</f>
        <v>0</v>
      </c>
      <c r="MH29" s="211" cm="1">
        <f t="array" aca="1" ref="MH29" ca="1">IF(AND(MH$20='Index Tables'!$I$123,MH$21='Index Tables'!$I$97),IF(MH$22&lt;&gt;"Demand",0,SUMIFS('Power Purchase Inputs Summary'!$J$61:$K$61,'Power Purchase Inputs Summary'!$J$44:$K$44,MH$23)*SUMPRODUCT('Technical forecasts (Year 2)'!$L408:$AE40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1,'Technical forecasts (Year 2)'!$J472),IF(MH$22="Demand",'Technical forecasts (Year 2)'!$K472,IF(MH$21='Index Tables'!$I$97,'Technical forecasts (Year 2)'!$I441,'Technical forecasts (Year 2)'!$I472))))</f>
        <v>0</v>
      </c>
      <c r="MI29" s="211" cm="1">
        <f t="array" aca="1" ref="MI29" ca="1">IF(AND(MI$20='Index Tables'!$I$123,MI$21='Index Tables'!$I$97),IF(MI$22&lt;&gt;"Demand",0,SUMIFS('Power Purchase Inputs Summary'!$J$61:$K$61,'Power Purchase Inputs Summary'!$J$44:$K$44,MI$23)*SUMPRODUCT('Technical forecasts (Year 2)'!$L408:$AE40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1,'Technical forecasts (Year 2)'!$J472),IF(MI$22="Demand",'Technical forecasts (Year 2)'!$K472,IF(MI$21='Index Tables'!$I$97,'Technical forecasts (Year 2)'!$I441,'Technical forecasts (Year 2)'!$I472))))</f>
        <v>0</v>
      </c>
      <c r="MK29" s="211" cm="1">
        <f t="array" aca="1" ref="MK29" ca="1">IF(AND(MK$20='Index Tables'!$I$123,MK$21='Index Tables'!$I$97),IF(MK$22&lt;&gt;"Demand",0,SUMIFS('Power Purchase Inputs Summary'!$J$61:$K$61,'Power Purchase Inputs Summary'!$J$44:$K$44,MK$23)*SUMPRODUCT('Technical forecasts (Year 2)'!$L408:$AE40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1,'Technical forecasts (Year 2)'!$J472),IF(MK$22="Demand",'Technical forecasts (Year 2)'!$K472,IF(MK$21='Index Tables'!$I$97,'Technical forecasts (Year 2)'!$I441,'Technical forecasts (Year 2)'!$I472))))</f>
        <v>0</v>
      </c>
      <c r="ML29" s="211" cm="1">
        <f t="array" aca="1" ref="ML29" ca="1">IF(AND(ML$20='Index Tables'!$I$123,ML$21='Index Tables'!$I$97),IF(ML$22&lt;&gt;"Demand",0,SUMIFS('Power Purchase Inputs Summary'!$J$61:$K$61,'Power Purchase Inputs Summary'!$J$44:$K$44,ML$23)*SUMPRODUCT('Technical forecasts (Year 2)'!$L408:$AE40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1,'Technical forecasts (Year 2)'!$J472),IF(ML$22="Demand",'Technical forecasts (Year 2)'!$K472,IF(ML$21='Index Tables'!$I$97,'Technical forecasts (Year 2)'!$I441,'Technical forecasts (Year 2)'!$I472))))</f>
        <v>0</v>
      </c>
      <c r="MM29" s="211" cm="1">
        <f t="array" aca="1" ref="MM29" ca="1">IF(AND(MM$20='Index Tables'!$I$123,MM$21='Index Tables'!$I$97),IF(MM$22&lt;&gt;"Demand",0,SUMIFS('Power Purchase Inputs Summary'!$J$61:$K$61,'Power Purchase Inputs Summary'!$J$44:$K$44,MM$23)*SUMPRODUCT('Technical forecasts (Year 2)'!$L408:$AE40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1,'Technical forecasts (Year 2)'!$J472),IF(MM$22="Demand",'Technical forecasts (Year 2)'!$K472,IF(MM$21='Index Tables'!$I$97,'Technical forecasts (Year 2)'!$I441,'Technical forecasts (Year 2)'!$I472))))</f>
        <v>0</v>
      </c>
      <c r="MN29" s="211" cm="1">
        <f t="array" aca="1" ref="MN29" ca="1">IF(AND(MN$20='Index Tables'!$I$123,MN$21='Index Tables'!$I$97),IF(MN$22&lt;&gt;"Demand",0,SUMIFS('Power Purchase Inputs Summary'!$J$61:$K$61,'Power Purchase Inputs Summary'!$J$44:$K$44,MN$23)*SUMPRODUCT('Technical forecasts (Year 2)'!$L408:$AE40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1,'Technical forecasts (Year 2)'!$J472),IF(MN$22="Demand",'Technical forecasts (Year 2)'!$K472,IF(MN$21='Index Tables'!$I$97,'Technical forecasts (Year 2)'!$I441,'Technical forecasts (Year 2)'!$I472))))</f>
        <v>0</v>
      </c>
      <c r="MO29" s="211" cm="1">
        <f t="array" aca="1" ref="MO29" ca="1">IF(AND(MO$20='Index Tables'!$I$123,MO$21='Index Tables'!$I$97),IF(MO$22&lt;&gt;"Demand",0,SUMIFS('Power Purchase Inputs Summary'!$J$61:$K$61,'Power Purchase Inputs Summary'!$J$44:$K$44,MO$23)*SUMPRODUCT('Technical forecasts (Year 2)'!$L408:$AE40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1,'Technical forecasts (Year 2)'!$J472),IF(MO$22="Demand",'Technical forecasts (Year 2)'!$K472,IF(MO$21='Index Tables'!$I$97,'Technical forecasts (Year 2)'!$I441,'Technical forecasts (Year 2)'!$I472))))</f>
        <v>0</v>
      </c>
      <c r="MP29" s="211" cm="1">
        <f t="array" aca="1" ref="MP29" ca="1">IF(AND(MP$20='Index Tables'!$I$123,MP$21='Index Tables'!$I$97),IF(MP$22&lt;&gt;"Demand",0,SUMIFS('Power Purchase Inputs Summary'!$J$61:$K$61,'Power Purchase Inputs Summary'!$J$44:$K$44,MP$23)*SUMPRODUCT('Technical forecasts (Year 2)'!$L408:$AE40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1,'Technical forecasts (Year 2)'!$J472),IF(MP$22="Demand",'Technical forecasts (Year 2)'!$K472,IF(MP$21='Index Tables'!$I$97,'Technical forecasts (Year 2)'!$I441,'Technical forecasts (Year 2)'!$I472))))</f>
        <v>0</v>
      </c>
      <c r="MQ29" s="211" cm="1">
        <f t="array" aca="1" ref="MQ29" ca="1">IF(AND(MQ$20='Index Tables'!$I$123,MQ$21='Index Tables'!$I$97),IF(MQ$22&lt;&gt;"Demand",0,SUMIFS('Power Purchase Inputs Summary'!$J$61:$K$61,'Power Purchase Inputs Summary'!$J$44:$K$44,MQ$23)*SUMPRODUCT('Technical forecasts (Year 2)'!$L408:$AE40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1,'Technical forecasts (Year 2)'!$J472),IF(MQ$22="Demand",'Technical forecasts (Year 2)'!$K472,IF(MQ$21='Index Tables'!$I$97,'Technical forecasts (Year 2)'!$I441,'Technical forecasts (Year 2)'!$I472))))</f>
        <v>0</v>
      </c>
      <c r="MR29" s="211" cm="1">
        <f t="array" aca="1" ref="MR29" ca="1">IF(AND(MR$20='Index Tables'!$I$123,MR$21='Index Tables'!$I$97),IF(MR$22&lt;&gt;"Demand",0,SUMIFS('Power Purchase Inputs Summary'!$J$61:$K$61,'Power Purchase Inputs Summary'!$J$44:$K$44,MR$23)*SUMPRODUCT('Technical forecasts (Year 2)'!$L408:$AE40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1,'Technical forecasts (Year 2)'!$J472),IF(MR$22="Demand",'Technical forecasts (Year 2)'!$K472,IF(MR$21='Index Tables'!$I$97,'Technical forecasts (Year 2)'!$I441,'Technical forecasts (Year 2)'!$I472))))</f>
        <v>0</v>
      </c>
      <c r="MS29" s="211" cm="1">
        <f t="array" aca="1" ref="MS29" ca="1">IF(AND(MS$20='Index Tables'!$I$123,MS$21='Index Tables'!$I$97),IF(MS$22&lt;&gt;"Demand",0,SUMIFS('Power Purchase Inputs Summary'!$J$61:$K$61,'Power Purchase Inputs Summary'!$J$44:$K$44,MS$23)*SUMPRODUCT('Technical forecasts (Year 2)'!$L408:$AE40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1,'Technical forecasts (Year 2)'!$J472),IF(MS$22="Demand",'Technical forecasts (Year 2)'!$K472,IF(MS$21='Index Tables'!$I$97,'Technical forecasts (Year 2)'!$I441,'Technical forecasts (Year 2)'!$I472))))</f>
        <v>0</v>
      </c>
      <c r="MU29" s="211" cm="1">
        <f t="array" aca="1" ref="MU29" ca="1">IF(AND(MU$20='Index Tables'!$I$123,MU$21='Index Tables'!$I$97),IF(MU$22&lt;&gt;"Demand",0,SUMIFS('Power Purchase Inputs Summary'!$J$61:$K$61,'Power Purchase Inputs Summary'!$J$44:$K$44,MU$23)*SUMPRODUCT('Technical forecasts (Year 2)'!$L408:$AE40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1,'Technical forecasts (Year 2)'!$J472),IF(MU$22="Demand",'Technical forecasts (Year 2)'!$K472,IF(MU$21='Index Tables'!$I$97,'Technical forecasts (Year 2)'!$I441,'Technical forecasts (Year 2)'!$I472))))</f>
        <v>0</v>
      </c>
      <c r="MV29" s="211" cm="1">
        <f t="array" aca="1" ref="MV29" ca="1">IF(AND(MV$20='Index Tables'!$I$123,MV$21='Index Tables'!$I$97),IF(MV$22&lt;&gt;"Demand",0,SUMIFS('Power Purchase Inputs Summary'!$J$61:$K$61,'Power Purchase Inputs Summary'!$J$44:$K$44,MV$23)*SUMPRODUCT('Technical forecasts (Year 2)'!$L408:$AE40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1,'Technical forecasts (Year 2)'!$J472),IF(MV$22="Demand",'Technical forecasts (Year 2)'!$K472,IF(MV$21='Index Tables'!$I$97,'Technical forecasts (Year 2)'!$I441,'Technical forecasts (Year 2)'!$I472))))</f>
        <v>0</v>
      </c>
      <c r="MW29" s="211" cm="1">
        <f t="array" aca="1" ref="MW29" ca="1">IF(AND(MW$20='Index Tables'!$I$123,MW$21='Index Tables'!$I$97),IF(MW$22&lt;&gt;"Demand",0,SUMIFS('Power Purchase Inputs Summary'!$J$61:$K$61,'Power Purchase Inputs Summary'!$J$44:$K$44,MW$23)*SUMPRODUCT('Technical forecasts (Year 2)'!$L408:$AE40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1,'Technical forecasts (Year 2)'!$J472),IF(MW$22="Demand",'Technical forecasts (Year 2)'!$K472,IF(MW$21='Index Tables'!$I$97,'Technical forecasts (Year 2)'!$I441,'Technical forecasts (Year 2)'!$I472))))</f>
        <v>0</v>
      </c>
      <c r="MX29" s="211" cm="1">
        <f t="array" aca="1" ref="MX29" ca="1">IF(AND(MX$20='Index Tables'!$I$123,MX$21='Index Tables'!$I$97),IF(MX$22&lt;&gt;"Demand",0,SUMIFS('Power Purchase Inputs Summary'!$J$61:$K$61,'Power Purchase Inputs Summary'!$J$44:$K$44,MX$23)*SUMPRODUCT('Technical forecasts (Year 2)'!$L408:$AE40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1,'Technical forecasts (Year 2)'!$J472),IF(MX$22="Demand",'Technical forecasts (Year 2)'!$K472,IF(MX$21='Index Tables'!$I$97,'Technical forecasts (Year 2)'!$I441,'Technical forecasts (Year 2)'!$I472))))</f>
        <v>0</v>
      </c>
      <c r="MY29" s="211" cm="1">
        <f t="array" aca="1" ref="MY29" ca="1">IF(AND(MY$20='Index Tables'!$I$123,MY$21='Index Tables'!$I$97),IF(MY$22&lt;&gt;"Demand",0,SUMIFS('Power Purchase Inputs Summary'!$J$61:$K$61,'Power Purchase Inputs Summary'!$J$44:$K$44,MY$23)*SUMPRODUCT('Technical forecasts (Year 2)'!$L408:$AE40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1,'Technical forecasts (Year 2)'!$J472),IF(MY$22="Demand",'Technical forecasts (Year 2)'!$K472,IF(MY$21='Index Tables'!$I$97,'Technical forecasts (Year 2)'!$I441,'Technical forecasts (Year 2)'!$I472))))</f>
        <v>0</v>
      </c>
      <c r="MZ29" s="211" cm="1">
        <f t="array" aca="1" ref="MZ29" ca="1">IF(AND(MZ$20='Index Tables'!$I$123,MZ$21='Index Tables'!$I$97),IF(MZ$22&lt;&gt;"Demand",0,SUMIFS('Power Purchase Inputs Summary'!$J$61:$K$61,'Power Purchase Inputs Summary'!$J$44:$K$44,MZ$23)*SUMPRODUCT('Technical forecasts (Year 2)'!$L408:$AE40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1,'Technical forecasts (Year 2)'!$J472),IF(MZ$22="Demand",'Technical forecasts (Year 2)'!$K472,IF(MZ$21='Index Tables'!$I$97,'Technical forecasts (Year 2)'!$I441,'Technical forecasts (Year 2)'!$I472))))</f>
        <v>0</v>
      </c>
      <c r="NA29" s="211" cm="1">
        <f t="array" aca="1" ref="NA29" ca="1">IF(AND(NA$20='Index Tables'!$I$123,NA$21='Index Tables'!$I$97),IF(NA$22&lt;&gt;"Demand",0,SUMIFS('Power Purchase Inputs Summary'!$J$61:$K$61,'Power Purchase Inputs Summary'!$J$44:$K$44,NA$23)*SUMPRODUCT('Technical forecasts (Year 2)'!$L408:$AE40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1,'Technical forecasts (Year 2)'!$J472),IF(NA$22="Demand",'Technical forecasts (Year 2)'!$K472,IF(NA$21='Index Tables'!$I$97,'Technical forecasts (Year 2)'!$I441,'Technical forecasts (Year 2)'!$I472))))</f>
        <v>0</v>
      </c>
      <c r="NB29" s="211" cm="1">
        <f t="array" aca="1" ref="NB29" ca="1">IF(AND(NB$20='Index Tables'!$I$123,NB$21='Index Tables'!$I$97),IF(NB$22&lt;&gt;"Demand",0,SUMIFS('Power Purchase Inputs Summary'!$J$61:$K$61,'Power Purchase Inputs Summary'!$J$44:$K$44,NB$23)*SUMPRODUCT('Technical forecasts (Year 2)'!$L408:$AE40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1,'Technical forecasts (Year 2)'!$J472),IF(NB$22="Demand",'Technical forecasts (Year 2)'!$K472,IF(NB$21='Index Tables'!$I$97,'Technical forecasts (Year 2)'!$I441,'Technical forecasts (Year 2)'!$I472))))</f>
        <v>0</v>
      </c>
      <c r="NC29" s="211" cm="1">
        <f t="array" aca="1" ref="NC29" ca="1">IF(AND(NC$20='Index Tables'!$I$123,NC$21='Index Tables'!$I$97),IF(NC$22&lt;&gt;"Demand",0,SUMIFS('Power Purchase Inputs Summary'!$J$61:$K$61,'Power Purchase Inputs Summary'!$J$44:$K$44,NC$23)*SUMPRODUCT('Technical forecasts (Year 2)'!$L408:$AE40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1,'Technical forecasts (Year 2)'!$J472),IF(NC$22="Demand",'Technical forecasts (Year 2)'!$K472,IF(NC$21='Index Tables'!$I$97,'Technical forecasts (Year 2)'!$I441,'Technical forecasts (Year 2)'!$I472))))</f>
        <v>0</v>
      </c>
      <c r="NE29" s="211" cm="1">
        <f t="array" aca="1" ref="NE29" ca="1">IF(AND(NE$20='Index Tables'!$I$123,NE$21='Index Tables'!$I$97),IF(NE$22&lt;&gt;"Demand",0,SUMIFS('Power Purchase Inputs Summary'!$J$61:$K$61,'Power Purchase Inputs Summary'!$J$44:$K$44,NE$23)*SUMPRODUCT('Technical forecasts (Year 2)'!$L408:$AE40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1,'Technical forecasts (Year 2)'!$J472),IF(NE$22="Demand",'Technical forecasts (Year 2)'!$K472,IF(NE$21='Index Tables'!$I$97,'Technical forecasts (Year 2)'!$I441,'Technical forecasts (Year 2)'!$I472))))</f>
        <v>0</v>
      </c>
      <c r="NF29" s="211" cm="1">
        <f t="array" aca="1" ref="NF29" ca="1">IF(AND(NF$20='Index Tables'!$I$123,NF$21='Index Tables'!$I$97),IF(NF$22&lt;&gt;"Demand",0,SUMIFS('Power Purchase Inputs Summary'!$J$61:$K$61,'Power Purchase Inputs Summary'!$J$44:$K$44,NF$23)*SUMPRODUCT('Technical forecasts (Year 2)'!$L408:$AE40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1,'Technical forecasts (Year 2)'!$J472),IF(NF$22="Demand",'Technical forecasts (Year 2)'!$K472,IF(NF$21='Index Tables'!$I$97,'Technical forecasts (Year 2)'!$I441,'Technical forecasts (Year 2)'!$I472))))</f>
        <v>0</v>
      </c>
      <c r="NG29" s="211" cm="1">
        <f t="array" aca="1" ref="NG29" ca="1">IF(AND(NG$20='Index Tables'!$I$123,NG$21='Index Tables'!$I$97),IF(NG$22&lt;&gt;"Demand",0,SUMIFS('Power Purchase Inputs Summary'!$J$61:$K$61,'Power Purchase Inputs Summary'!$J$44:$K$44,NG$23)*SUMPRODUCT('Technical forecasts (Year 2)'!$L408:$AE40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1,'Technical forecasts (Year 2)'!$J472),IF(NG$22="Demand",'Technical forecasts (Year 2)'!$K472,IF(NG$21='Index Tables'!$I$97,'Technical forecasts (Year 2)'!$I441,'Technical forecasts (Year 2)'!$I472))))</f>
        <v>0</v>
      </c>
      <c r="NH29" s="211" cm="1">
        <f t="array" aca="1" ref="NH29" ca="1">IF(AND(NH$20='Index Tables'!$I$123,NH$21='Index Tables'!$I$97),IF(NH$22&lt;&gt;"Demand",0,SUMIFS('Power Purchase Inputs Summary'!$J$61:$K$61,'Power Purchase Inputs Summary'!$J$44:$K$44,NH$23)*SUMPRODUCT('Technical forecasts (Year 2)'!$L408:$AE40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1,'Technical forecasts (Year 2)'!$J472),IF(NH$22="Demand",'Technical forecasts (Year 2)'!$K472,IF(NH$21='Index Tables'!$I$97,'Technical forecasts (Year 2)'!$I441,'Technical forecasts (Year 2)'!$I472))))</f>
        <v>0</v>
      </c>
      <c r="NI29" s="211" cm="1">
        <f t="array" aca="1" ref="NI29" ca="1">IF(AND(NI$20='Index Tables'!$I$123,NI$21='Index Tables'!$I$97),IF(NI$22&lt;&gt;"Demand",0,SUMIFS('Power Purchase Inputs Summary'!$J$61:$K$61,'Power Purchase Inputs Summary'!$J$44:$K$44,NI$23)*SUMPRODUCT('Technical forecasts (Year 2)'!$L408:$AE40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1,'Technical forecasts (Year 2)'!$J472),IF(NI$22="Demand",'Technical forecasts (Year 2)'!$K472,IF(NI$21='Index Tables'!$I$97,'Technical forecasts (Year 2)'!$I441,'Technical forecasts (Year 2)'!$I472))))</f>
        <v>0</v>
      </c>
      <c r="NJ29" s="211" cm="1">
        <f t="array" aca="1" ref="NJ29" ca="1">IF(AND(NJ$20='Index Tables'!$I$123,NJ$21='Index Tables'!$I$97),IF(NJ$22&lt;&gt;"Demand",0,SUMIFS('Power Purchase Inputs Summary'!$J$61:$K$61,'Power Purchase Inputs Summary'!$J$44:$K$44,NJ$23)*SUMPRODUCT('Technical forecasts (Year 2)'!$L408:$AE40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1,'Technical forecasts (Year 2)'!$J472),IF(NJ$22="Demand",'Technical forecasts (Year 2)'!$K472,IF(NJ$21='Index Tables'!$I$97,'Technical forecasts (Year 2)'!$I441,'Technical forecasts (Year 2)'!$I472))))</f>
        <v>0</v>
      </c>
      <c r="NK29" s="211" cm="1">
        <f t="array" aca="1" ref="NK29" ca="1">IF(AND(NK$20='Index Tables'!$I$123,NK$21='Index Tables'!$I$97),IF(NK$22&lt;&gt;"Demand",0,SUMIFS('Power Purchase Inputs Summary'!$J$61:$K$61,'Power Purchase Inputs Summary'!$J$44:$K$44,NK$23)*SUMPRODUCT('Technical forecasts (Year 2)'!$L408:$AE40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1,'Technical forecasts (Year 2)'!$J472),IF(NK$22="Demand",'Technical forecasts (Year 2)'!$K472,IF(NK$21='Index Tables'!$I$97,'Technical forecasts (Year 2)'!$I441,'Technical forecasts (Year 2)'!$I472))))</f>
        <v>0</v>
      </c>
      <c r="NL29" s="211" cm="1">
        <f t="array" aca="1" ref="NL29" ca="1">IF(AND(NL$20='Index Tables'!$I$123,NL$21='Index Tables'!$I$97),IF(NL$22&lt;&gt;"Demand",0,SUMIFS('Power Purchase Inputs Summary'!$J$61:$K$61,'Power Purchase Inputs Summary'!$J$44:$K$44,NL$23)*SUMPRODUCT('Technical forecasts (Year 2)'!$L408:$AE40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1,'Technical forecasts (Year 2)'!$J472),IF(NL$22="Demand",'Technical forecasts (Year 2)'!$K472,IF(NL$21='Index Tables'!$I$97,'Technical forecasts (Year 2)'!$I441,'Technical forecasts (Year 2)'!$I472))))</f>
        <v>0</v>
      </c>
      <c r="NM29" s="211" cm="1">
        <f t="array" aca="1" ref="NM29" ca="1">IF(AND(NM$20='Index Tables'!$I$123,NM$21='Index Tables'!$I$97),IF(NM$22&lt;&gt;"Demand",0,SUMIFS('Power Purchase Inputs Summary'!$J$61:$K$61,'Power Purchase Inputs Summary'!$J$44:$K$44,NM$23)*SUMPRODUCT('Technical forecasts (Year 2)'!$L408:$AE40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1,'Technical forecasts (Year 2)'!$J472),IF(NM$22="Demand",'Technical forecasts (Year 2)'!$K472,IF(NM$21='Index Tables'!$I$97,'Technical forecasts (Year 2)'!$I441,'Technical forecasts (Year 2)'!$I472))))</f>
        <v>0</v>
      </c>
      <c r="NO29" s="211" cm="1">
        <f t="array" aca="1" ref="NO29" ca="1">IF(AND(NO$20='Index Tables'!$I$123,NO$21='Index Tables'!$I$97),IF(NO$22&lt;&gt;"Demand",0,SUMIFS('Power Purchase Inputs Summary'!$J$61:$K$61,'Power Purchase Inputs Summary'!$J$44:$K$44,NO$23)*SUMPRODUCT('Technical forecasts (Year 2)'!$L408:$AE40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1,'Technical forecasts (Year 2)'!$J472),IF(NO$22="Demand",'Technical forecasts (Year 2)'!$K472,IF(NO$21='Index Tables'!$I$97,'Technical forecasts (Year 2)'!$I441,'Technical forecasts (Year 2)'!$I472))))</f>
        <v>0</v>
      </c>
      <c r="NP29" s="211" cm="1">
        <f t="array" aca="1" ref="NP29" ca="1">IF(AND(NP$20='Index Tables'!$I$123,NP$21='Index Tables'!$I$97),IF(NP$22&lt;&gt;"Demand",0,SUMIFS('Power Purchase Inputs Summary'!$J$61:$K$61,'Power Purchase Inputs Summary'!$J$44:$K$44,NP$23)*SUMPRODUCT('Technical forecasts (Year 2)'!$L408:$AE40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1,'Technical forecasts (Year 2)'!$J472),IF(NP$22="Demand",'Technical forecasts (Year 2)'!$K472,IF(NP$21='Index Tables'!$I$97,'Technical forecasts (Year 2)'!$I441,'Technical forecasts (Year 2)'!$I472))))</f>
        <v>0</v>
      </c>
      <c r="NQ29" s="211" cm="1">
        <f t="array" aca="1" ref="NQ29" ca="1">IF(AND(NQ$20='Index Tables'!$I$123,NQ$21='Index Tables'!$I$97),IF(NQ$22&lt;&gt;"Demand",0,SUMIFS('Power Purchase Inputs Summary'!$J$61:$K$61,'Power Purchase Inputs Summary'!$J$44:$K$44,NQ$23)*SUMPRODUCT('Technical forecasts (Year 2)'!$L408:$AE40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1,'Technical forecasts (Year 2)'!$J472),IF(NQ$22="Demand",'Technical forecasts (Year 2)'!$K472,IF(NQ$21='Index Tables'!$I$97,'Technical forecasts (Year 2)'!$I441,'Technical forecasts (Year 2)'!$I472))))</f>
        <v>0</v>
      </c>
      <c r="NR29" s="211" cm="1">
        <f t="array" aca="1" ref="NR29" ca="1">IF(AND(NR$20='Index Tables'!$I$123,NR$21='Index Tables'!$I$97),IF(NR$22&lt;&gt;"Demand",0,SUMIFS('Power Purchase Inputs Summary'!$J$61:$K$61,'Power Purchase Inputs Summary'!$J$44:$K$44,NR$23)*SUMPRODUCT('Technical forecasts (Year 2)'!$L408:$AE40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1,'Technical forecasts (Year 2)'!$J472),IF(NR$22="Demand",'Technical forecasts (Year 2)'!$K472,IF(NR$21='Index Tables'!$I$97,'Technical forecasts (Year 2)'!$I441,'Technical forecasts (Year 2)'!$I472))))</f>
        <v>0</v>
      </c>
      <c r="NS29" s="211" cm="1">
        <f t="array" aca="1" ref="NS29" ca="1">IF(AND(NS$20='Index Tables'!$I$123,NS$21='Index Tables'!$I$97),IF(NS$22&lt;&gt;"Demand",0,SUMIFS('Power Purchase Inputs Summary'!$J$61:$K$61,'Power Purchase Inputs Summary'!$J$44:$K$44,NS$23)*SUMPRODUCT('Technical forecasts (Year 2)'!$L408:$AE40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1,'Technical forecasts (Year 2)'!$J472),IF(NS$22="Demand",'Technical forecasts (Year 2)'!$K472,IF(NS$21='Index Tables'!$I$97,'Technical forecasts (Year 2)'!$I441,'Technical forecasts (Year 2)'!$I472))))</f>
        <v>0</v>
      </c>
      <c r="NT29" s="211" cm="1">
        <f t="array" aca="1" ref="NT29" ca="1">IF(AND(NT$20='Index Tables'!$I$123,NT$21='Index Tables'!$I$97),IF(NT$22&lt;&gt;"Demand",0,SUMIFS('Power Purchase Inputs Summary'!$J$61:$K$61,'Power Purchase Inputs Summary'!$J$44:$K$44,NT$23)*SUMPRODUCT('Technical forecasts (Year 2)'!$L408:$AE40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1,'Technical forecasts (Year 2)'!$J472),IF(NT$22="Demand",'Technical forecasts (Year 2)'!$K472,IF(NT$21='Index Tables'!$I$97,'Technical forecasts (Year 2)'!$I441,'Technical forecasts (Year 2)'!$I472))))</f>
        <v>0</v>
      </c>
      <c r="NU29" s="211" cm="1">
        <f t="array" aca="1" ref="NU29" ca="1">IF(AND(NU$20='Index Tables'!$I$123,NU$21='Index Tables'!$I$97),IF(NU$22&lt;&gt;"Demand",0,SUMIFS('Power Purchase Inputs Summary'!$J$61:$K$61,'Power Purchase Inputs Summary'!$J$44:$K$44,NU$23)*SUMPRODUCT('Technical forecasts (Year 2)'!$L408:$AE40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1,'Technical forecasts (Year 2)'!$J472),IF(NU$22="Demand",'Technical forecasts (Year 2)'!$K472,IF(NU$21='Index Tables'!$I$97,'Technical forecasts (Year 2)'!$I441,'Technical forecasts (Year 2)'!$I472))))</f>
        <v>0</v>
      </c>
      <c r="NV29" s="211" cm="1">
        <f t="array" aca="1" ref="NV29" ca="1">IF(AND(NV$20='Index Tables'!$I$123,NV$21='Index Tables'!$I$97),IF(NV$22&lt;&gt;"Demand",0,SUMIFS('Power Purchase Inputs Summary'!$J$61:$K$61,'Power Purchase Inputs Summary'!$J$44:$K$44,NV$23)*SUMPRODUCT('Technical forecasts (Year 2)'!$L408:$AE40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1,'Technical forecasts (Year 2)'!$J472),IF(NV$22="Demand",'Technical forecasts (Year 2)'!$K472,IF(NV$21='Index Tables'!$I$97,'Technical forecasts (Year 2)'!$I441,'Technical forecasts (Year 2)'!$I472))))</f>
        <v>0</v>
      </c>
      <c r="NW29" s="211" cm="1">
        <f t="array" aca="1" ref="NW29" ca="1">IF(AND(NW$20='Index Tables'!$I$123,NW$21='Index Tables'!$I$97),IF(NW$22&lt;&gt;"Demand",0,SUMIFS('Power Purchase Inputs Summary'!$J$61:$K$61,'Power Purchase Inputs Summary'!$J$44:$K$44,NW$23)*SUMPRODUCT('Technical forecasts (Year 2)'!$L408:$AE40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1,'Technical forecasts (Year 2)'!$J472),IF(NW$22="Demand",'Technical forecasts (Year 2)'!$K472,IF(NW$21='Index Tables'!$I$97,'Technical forecasts (Year 2)'!$I441,'Technical forecasts (Year 2)'!$I472))))</f>
        <v>0</v>
      </c>
      <c r="NY29" s="211" cm="1">
        <f t="array" aca="1" ref="NY29" ca="1">IF(AND(NY$20='Index Tables'!$I$123,NY$21='Index Tables'!$I$97),IF(NY$22&lt;&gt;"Demand",0,SUMIFS('Power Purchase Inputs Summary'!$J$61:$K$61,'Power Purchase Inputs Summary'!$J$44:$K$44,NY$23)*SUMPRODUCT('Technical forecasts (Year 2)'!$L408:$AE40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1,'Technical forecasts (Year 2)'!$J472),IF(NY$22="Demand",'Technical forecasts (Year 2)'!$K472,IF(NY$21='Index Tables'!$I$97,'Technical forecasts (Year 2)'!$I441,'Technical forecasts (Year 2)'!$I472))))</f>
        <v>0</v>
      </c>
      <c r="NZ29" s="211" cm="1">
        <f t="array" aca="1" ref="NZ29" ca="1">IF(AND(NZ$20='Index Tables'!$I$123,NZ$21='Index Tables'!$I$97),IF(NZ$22&lt;&gt;"Demand",0,SUMIFS('Power Purchase Inputs Summary'!$J$61:$K$61,'Power Purchase Inputs Summary'!$J$44:$K$44,NZ$23)*SUMPRODUCT('Technical forecasts (Year 2)'!$L408:$AE40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1,'Technical forecasts (Year 2)'!$J472),IF(NZ$22="Demand",'Technical forecasts (Year 2)'!$K472,IF(NZ$21='Index Tables'!$I$97,'Technical forecasts (Year 2)'!$I441,'Technical forecasts (Year 2)'!$I472))))</f>
        <v>0</v>
      </c>
      <c r="OA29" s="211" cm="1">
        <f t="array" aca="1" ref="OA29" ca="1">IF(AND(OA$20='Index Tables'!$I$123,OA$21='Index Tables'!$I$97),IF(OA$22&lt;&gt;"Demand",0,SUMIFS('Power Purchase Inputs Summary'!$J$61:$K$61,'Power Purchase Inputs Summary'!$J$44:$K$44,OA$23)*SUMPRODUCT('Technical forecasts (Year 2)'!$L408:$AE40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1,'Technical forecasts (Year 2)'!$J472),IF(OA$22="Demand",'Technical forecasts (Year 2)'!$K472,IF(OA$21='Index Tables'!$I$97,'Technical forecasts (Year 2)'!$I441,'Technical forecasts (Year 2)'!$I472))))</f>
        <v>0</v>
      </c>
      <c r="OB29" s="211" cm="1">
        <f t="array" aca="1" ref="OB29" ca="1">IF(AND(OB$20='Index Tables'!$I$123,OB$21='Index Tables'!$I$97),IF(OB$22&lt;&gt;"Demand",0,SUMIFS('Power Purchase Inputs Summary'!$J$61:$K$61,'Power Purchase Inputs Summary'!$J$44:$K$44,OB$23)*SUMPRODUCT('Technical forecasts (Year 2)'!$L408:$AE40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1,'Technical forecasts (Year 2)'!$J472),IF(OB$22="Demand",'Technical forecasts (Year 2)'!$K472,IF(OB$21='Index Tables'!$I$97,'Technical forecasts (Year 2)'!$I441,'Technical forecasts (Year 2)'!$I472))))</f>
        <v>0</v>
      </c>
      <c r="OC29" s="211" cm="1">
        <f t="array" aca="1" ref="OC29" ca="1">IF(AND(OC$20='Index Tables'!$I$123,OC$21='Index Tables'!$I$97),IF(OC$22&lt;&gt;"Demand",0,SUMIFS('Power Purchase Inputs Summary'!$J$61:$K$61,'Power Purchase Inputs Summary'!$J$44:$K$44,OC$23)*SUMPRODUCT('Technical forecasts (Year 2)'!$L408:$AE40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1,'Technical forecasts (Year 2)'!$J472),IF(OC$22="Demand",'Technical forecasts (Year 2)'!$K472,IF(OC$21='Index Tables'!$I$97,'Technical forecasts (Year 2)'!$I441,'Technical forecasts (Year 2)'!$I472))))</f>
        <v>0</v>
      </c>
      <c r="OD29" s="211" cm="1">
        <f t="array" aca="1" ref="OD29" ca="1">IF(AND(OD$20='Index Tables'!$I$123,OD$21='Index Tables'!$I$97),IF(OD$22&lt;&gt;"Demand",0,SUMIFS('Power Purchase Inputs Summary'!$J$61:$K$61,'Power Purchase Inputs Summary'!$J$44:$K$44,OD$23)*SUMPRODUCT('Technical forecasts (Year 2)'!$L408:$AE40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1,'Technical forecasts (Year 2)'!$J472),IF(OD$22="Demand",'Technical forecasts (Year 2)'!$K472,IF(OD$21='Index Tables'!$I$97,'Technical forecasts (Year 2)'!$I441,'Technical forecasts (Year 2)'!$I472))))</f>
        <v>0</v>
      </c>
      <c r="OE29" s="211" cm="1">
        <f t="array" aca="1" ref="OE29" ca="1">IF(AND(OE$20='Index Tables'!$I$123,OE$21='Index Tables'!$I$97),IF(OE$22&lt;&gt;"Demand",0,SUMIFS('Power Purchase Inputs Summary'!$J$61:$K$61,'Power Purchase Inputs Summary'!$J$44:$K$44,OE$23)*SUMPRODUCT('Technical forecasts (Year 2)'!$L408:$AE40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1,'Technical forecasts (Year 2)'!$J472),IF(OE$22="Demand",'Technical forecasts (Year 2)'!$K472,IF(OE$21='Index Tables'!$I$97,'Technical forecasts (Year 2)'!$I441,'Technical forecasts (Year 2)'!$I472))))</f>
        <v>0</v>
      </c>
      <c r="OF29" s="211" cm="1">
        <f t="array" aca="1" ref="OF29" ca="1">IF(AND(OF$20='Index Tables'!$I$123,OF$21='Index Tables'!$I$97),IF(OF$22&lt;&gt;"Demand",0,SUMIFS('Power Purchase Inputs Summary'!$J$61:$K$61,'Power Purchase Inputs Summary'!$J$44:$K$44,OF$23)*SUMPRODUCT('Technical forecasts (Year 2)'!$L408:$AE40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1,'Technical forecasts (Year 2)'!$J472),IF(OF$22="Demand",'Technical forecasts (Year 2)'!$K472,IF(OF$21='Index Tables'!$I$97,'Technical forecasts (Year 2)'!$I441,'Technical forecasts (Year 2)'!$I472))))</f>
        <v>0</v>
      </c>
      <c r="OG29" s="211" cm="1">
        <f t="array" aca="1" ref="OG29" ca="1">IF(AND(OG$20='Index Tables'!$I$123,OG$21='Index Tables'!$I$97),IF(OG$22&lt;&gt;"Demand",0,SUMIFS('Power Purchase Inputs Summary'!$J$61:$K$61,'Power Purchase Inputs Summary'!$J$44:$K$44,OG$23)*SUMPRODUCT('Technical forecasts (Year 2)'!$L408:$AE40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1,'Technical forecasts (Year 2)'!$J472),IF(OG$22="Demand",'Technical forecasts (Year 2)'!$K472,IF(OG$21='Index Tables'!$I$97,'Technical forecasts (Year 2)'!$I441,'Technical forecasts (Year 2)'!$I472))))</f>
        <v>0</v>
      </c>
      <c r="OI29" s="211" cm="1">
        <f t="array" aca="1" ref="OI29" ca="1">IF(AND(OI$20='Index Tables'!$I$123,OI$21='Index Tables'!$I$97),IF(OI$22&lt;&gt;"Demand",0,SUMIFS('Power Purchase Inputs Summary'!$J$61:$K$61,'Power Purchase Inputs Summary'!$J$44:$K$44,OI$23)*SUMPRODUCT('Technical forecasts (Year 2)'!$L408:$AE40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1,'Technical forecasts (Year 2)'!$J472),IF(OI$22="Demand",'Technical forecasts (Year 2)'!$K472,IF(OI$21='Index Tables'!$I$97,'Technical forecasts (Year 2)'!$I441,'Technical forecasts (Year 2)'!$I472))))</f>
        <v>0</v>
      </c>
      <c r="OJ29" s="211" cm="1">
        <f t="array" aca="1" ref="OJ29" ca="1">IF(AND(OJ$20='Index Tables'!$I$123,OJ$21='Index Tables'!$I$97),IF(OJ$22&lt;&gt;"Demand",0,SUMIFS('Power Purchase Inputs Summary'!$J$61:$K$61,'Power Purchase Inputs Summary'!$J$44:$K$44,OJ$23)*SUMPRODUCT('Technical forecasts (Year 2)'!$L408:$AE40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1,'Technical forecasts (Year 2)'!$J472),IF(OJ$22="Demand",'Technical forecasts (Year 2)'!$K472,IF(OJ$21='Index Tables'!$I$97,'Technical forecasts (Year 2)'!$I441,'Technical forecasts (Year 2)'!$I472))))</f>
        <v>0</v>
      </c>
      <c r="OK29" s="211" cm="1">
        <f t="array" aca="1" ref="OK29" ca="1">IF(AND(OK$20='Index Tables'!$I$123,OK$21='Index Tables'!$I$97),IF(OK$22&lt;&gt;"Demand",0,SUMIFS('Power Purchase Inputs Summary'!$J$61:$K$61,'Power Purchase Inputs Summary'!$J$44:$K$44,OK$23)*SUMPRODUCT('Technical forecasts (Year 2)'!$L408:$AE40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1,'Technical forecasts (Year 2)'!$J472),IF(OK$22="Demand",'Technical forecasts (Year 2)'!$K472,IF(OK$21='Index Tables'!$I$97,'Technical forecasts (Year 2)'!$I441,'Technical forecasts (Year 2)'!$I472))))</f>
        <v>0</v>
      </c>
      <c r="OL29" s="211" cm="1">
        <f t="array" aca="1" ref="OL29" ca="1">IF(AND(OL$20='Index Tables'!$I$123,OL$21='Index Tables'!$I$97),IF(OL$22&lt;&gt;"Demand",0,SUMIFS('Power Purchase Inputs Summary'!$J$61:$K$61,'Power Purchase Inputs Summary'!$J$44:$K$44,OL$23)*SUMPRODUCT('Technical forecasts (Year 2)'!$L408:$AE40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1,'Technical forecasts (Year 2)'!$J472),IF(OL$22="Demand",'Technical forecasts (Year 2)'!$K472,IF(OL$21='Index Tables'!$I$97,'Technical forecasts (Year 2)'!$I441,'Technical forecasts (Year 2)'!$I472))))</f>
        <v>0</v>
      </c>
      <c r="OM29" s="211" cm="1">
        <f t="array" aca="1" ref="OM29" ca="1">IF(AND(OM$20='Index Tables'!$I$123,OM$21='Index Tables'!$I$97),IF(OM$22&lt;&gt;"Demand",0,SUMIFS('Power Purchase Inputs Summary'!$J$61:$K$61,'Power Purchase Inputs Summary'!$J$44:$K$44,OM$23)*SUMPRODUCT('Technical forecasts (Year 2)'!$L408:$AE40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1,'Technical forecasts (Year 2)'!$J472),IF(OM$22="Demand",'Technical forecasts (Year 2)'!$K472,IF(OM$21='Index Tables'!$I$97,'Technical forecasts (Year 2)'!$I441,'Technical forecasts (Year 2)'!$I472))))</f>
        <v>0</v>
      </c>
      <c r="ON29" s="211" cm="1">
        <f t="array" aca="1" ref="ON29" ca="1">IF(AND(ON$20='Index Tables'!$I$123,ON$21='Index Tables'!$I$97),IF(ON$22&lt;&gt;"Demand",0,SUMIFS('Power Purchase Inputs Summary'!$J$61:$K$61,'Power Purchase Inputs Summary'!$J$44:$K$44,ON$23)*SUMPRODUCT('Technical forecasts (Year 2)'!$L408:$AE40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1,'Technical forecasts (Year 2)'!$J472),IF(ON$22="Demand",'Technical forecasts (Year 2)'!$K472,IF(ON$21='Index Tables'!$I$97,'Technical forecasts (Year 2)'!$I441,'Technical forecasts (Year 2)'!$I472))))</f>
        <v>0</v>
      </c>
      <c r="OO29" s="211" cm="1">
        <f t="array" aca="1" ref="OO29" ca="1">IF(AND(OO$20='Index Tables'!$I$123,OO$21='Index Tables'!$I$97),IF(OO$22&lt;&gt;"Demand",0,SUMIFS('Power Purchase Inputs Summary'!$J$61:$K$61,'Power Purchase Inputs Summary'!$J$44:$K$44,OO$23)*SUMPRODUCT('Technical forecasts (Year 2)'!$L408:$AE40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1,'Technical forecasts (Year 2)'!$J472),IF(OO$22="Demand",'Technical forecasts (Year 2)'!$K472,IF(OO$21='Index Tables'!$I$97,'Technical forecasts (Year 2)'!$I441,'Technical forecasts (Year 2)'!$I472))))</f>
        <v>0</v>
      </c>
      <c r="OP29" s="211" cm="1">
        <f t="array" aca="1" ref="OP29" ca="1">IF(AND(OP$20='Index Tables'!$I$123,OP$21='Index Tables'!$I$97),IF(OP$22&lt;&gt;"Demand",0,SUMIFS('Power Purchase Inputs Summary'!$J$61:$K$61,'Power Purchase Inputs Summary'!$J$44:$K$44,OP$23)*SUMPRODUCT('Technical forecasts (Year 2)'!$L408:$AE40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1,'Technical forecasts (Year 2)'!$J472),IF(OP$22="Demand",'Technical forecasts (Year 2)'!$K472,IF(OP$21='Index Tables'!$I$97,'Technical forecasts (Year 2)'!$I441,'Technical forecasts (Year 2)'!$I472))))</f>
        <v>0</v>
      </c>
      <c r="OQ29" s="211" cm="1">
        <f t="array" aca="1" ref="OQ29" ca="1">IF(AND(OQ$20='Index Tables'!$I$123,OQ$21='Index Tables'!$I$97),IF(OQ$22&lt;&gt;"Demand",0,SUMIFS('Power Purchase Inputs Summary'!$J$61:$K$61,'Power Purchase Inputs Summary'!$J$44:$K$44,OQ$23)*SUMPRODUCT('Technical forecasts (Year 2)'!$L408:$AE40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1,'Technical forecasts (Year 2)'!$J472),IF(OQ$22="Demand",'Technical forecasts (Year 2)'!$K472,IF(OQ$21='Index Tables'!$I$97,'Technical forecasts (Year 2)'!$I441,'Technical forecasts (Year 2)'!$I472))))</f>
        <v>0</v>
      </c>
    </row>
    <row r="30" spans="1:407" ht="14.4" x14ac:dyDescent="0.3">
      <c r="G30">
        <f t="shared" si="40"/>
        <v>4</v>
      </c>
      <c r="H30" s="1266" t="str">
        <f>IF('Index Tables'!$I$71="","",'Index Tables'!$I$71)</f>
        <v>Mining &amp; quarrying</v>
      </c>
      <c r="I30" s="211" cm="1">
        <f t="array" aca="1" ref="I30" ca="1">IF(AND(I$20='Index Tables'!$I$123,I$21='Index Tables'!$I$97),IF(I$22&lt;&gt;"Demand",0,SUMIFS('Power Purchase Inputs Summary'!$J$61:$K$61,'Power Purchase Inputs Summary'!$J$44:$K$44,I$23)*SUMPRODUCT('Technical forecasts (Year 2)'!$L409:$AE40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2,'Technical forecasts (Year 2)'!$J473),IF(I$22="Demand",'Technical forecasts (Year 2)'!$K473,IF(I$21='Index Tables'!$I$97,'Technical forecasts (Year 2)'!$I442,'Technical forecasts (Year 2)'!$I473))))</f>
        <v>0</v>
      </c>
      <c r="J30" s="211" cm="1">
        <f t="array" aca="1" ref="J30" ca="1">IF(AND(J$20='Index Tables'!$I$123,J$21='Index Tables'!$I$97),IF(J$22&lt;&gt;"Demand",0,SUMIFS('Power Purchase Inputs Summary'!$J$61:$K$61,'Power Purchase Inputs Summary'!$J$44:$K$44,J$23)*SUMPRODUCT('Technical forecasts (Year 2)'!$L409:$AE40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2,'Technical forecasts (Year 2)'!$J473),IF(J$22="Demand",'Technical forecasts (Year 2)'!$K473,IF(J$21='Index Tables'!$I$97,'Technical forecasts (Year 2)'!$I442,'Technical forecasts (Year 2)'!$I473))))</f>
        <v>0</v>
      </c>
      <c r="K30" s="211" cm="1">
        <f t="array" aca="1" ref="K30" ca="1">IF(AND(K$20='Index Tables'!$I$123,K$21='Index Tables'!$I$97),IF(K$22&lt;&gt;"Demand",0,SUMIFS('Power Purchase Inputs Summary'!$J$61:$K$61,'Power Purchase Inputs Summary'!$J$44:$K$44,K$23)*SUMPRODUCT('Technical forecasts (Year 2)'!$L409:$AE40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2,'Technical forecasts (Year 2)'!$J473),IF(K$22="Demand",'Technical forecasts (Year 2)'!$K473,IF(K$21='Index Tables'!$I$97,'Technical forecasts (Year 2)'!$I442,'Technical forecasts (Year 2)'!$I473))))</f>
        <v>0</v>
      </c>
      <c r="L30" s="211" cm="1">
        <f t="array" aca="1" ref="L30" ca="1">IF(AND(L$20='Index Tables'!$I$123,L$21='Index Tables'!$I$97),IF(L$22&lt;&gt;"Demand",0,SUMIFS('Power Purchase Inputs Summary'!$J$61:$K$61,'Power Purchase Inputs Summary'!$J$44:$K$44,L$23)*SUMPRODUCT('Technical forecasts (Year 2)'!$L409:$AE40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2,'Technical forecasts (Year 2)'!$J473),IF(L$22="Demand",'Technical forecasts (Year 2)'!$K473,IF(L$21='Index Tables'!$I$97,'Technical forecasts (Year 2)'!$I442,'Technical forecasts (Year 2)'!$I473))))</f>
        <v>0</v>
      </c>
      <c r="M30" s="211" cm="1">
        <f t="array" aca="1" ref="M30" ca="1">IF(AND(M$20='Index Tables'!$I$123,M$21='Index Tables'!$I$97),IF(M$22&lt;&gt;"Demand",0,SUMIFS('Power Purchase Inputs Summary'!$J$61:$K$61,'Power Purchase Inputs Summary'!$J$44:$K$44,M$23)*SUMPRODUCT('Technical forecasts (Year 2)'!$L409:$AE40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2,'Technical forecasts (Year 2)'!$J473),IF(M$22="Demand",'Technical forecasts (Year 2)'!$K473,IF(M$21='Index Tables'!$I$97,'Technical forecasts (Year 2)'!$I442,'Technical forecasts (Year 2)'!$I473))))</f>
        <v>0</v>
      </c>
      <c r="N30" s="211" cm="1">
        <f t="array" aca="1" ref="N30" ca="1">IF(AND(N$20='Index Tables'!$I$123,N$21='Index Tables'!$I$97),IF(N$22&lt;&gt;"Demand",0,SUMIFS('Power Purchase Inputs Summary'!$J$61:$K$61,'Power Purchase Inputs Summary'!$J$44:$K$44,N$23)*SUMPRODUCT('Technical forecasts (Year 2)'!$L409:$AE40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2,'Technical forecasts (Year 2)'!$J473),IF(N$22="Demand",'Technical forecasts (Year 2)'!$K473,IF(N$21='Index Tables'!$I$97,'Technical forecasts (Year 2)'!$I442,'Technical forecasts (Year 2)'!$I473))))</f>
        <v>0</v>
      </c>
      <c r="O30" s="211" cm="1">
        <f t="array" aca="1" ref="O30" ca="1">IF(AND(O$20='Index Tables'!$I$123,O$21='Index Tables'!$I$97),IF(O$22&lt;&gt;"Demand",0,SUMIFS('Power Purchase Inputs Summary'!$J$61:$K$61,'Power Purchase Inputs Summary'!$J$44:$K$44,O$23)*SUMPRODUCT('Technical forecasts (Year 2)'!$L409:$AE40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2,'Technical forecasts (Year 2)'!$J473),IF(O$22="Demand",'Technical forecasts (Year 2)'!$K473,IF(O$21='Index Tables'!$I$97,'Technical forecasts (Year 2)'!$I442,'Technical forecasts (Year 2)'!$I473))))</f>
        <v>0</v>
      </c>
      <c r="P30" s="211" cm="1">
        <f t="array" aca="1" ref="P30" ca="1">IF(AND(P$20='Index Tables'!$I$123,P$21='Index Tables'!$I$97),IF(P$22&lt;&gt;"Demand",0,SUMIFS('Power Purchase Inputs Summary'!$J$61:$K$61,'Power Purchase Inputs Summary'!$J$44:$K$44,P$23)*SUMPRODUCT('Technical forecasts (Year 2)'!$L409:$AE40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2,'Technical forecasts (Year 2)'!$J473),IF(P$22="Demand",'Technical forecasts (Year 2)'!$K473,IF(P$21='Index Tables'!$I$97,'Technical forecasts (Year 2)'!$I442,'Technical forecasts (Year 2)'!$I473))))</f>
        <v>0</v>
      </c>
      <c r="Q30" s="211" cm="1">
        <f t="array" aca="1" ref="Q30" ca="1">IF(AND(Q$20='Index Tables'!$I$123,Q$21='Index Tables'!$I$97),IF(Q$22&lt;&gt;"Demand",0,SUMIFS('Power Purchase Inputs Summary'!$J$61:$K$61,'Power Purchase Inputs Summary'!$J$44:$K$44,Q$23)*SUMPRODUCT('Technical forecasts (Year 2)'!$L409:$AE40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2,'Technical forecasts (Year 2)'!$J473),IF(Q$22="Demand",'Technical forecasts (Year 2)'!$K473,IF(Q$21='Index Tables'!$I$97,'Technical forecasts (Year 2)'!$I442,'Technical forecasts (Year 2)'!$I473))))</f>
        <v>0</v>
      </c>
      <c r="S30" s="211" cm="1">
        <f t="array" aca="1" ref="S30" ca="1">IF(AND(S$20='Index Tables'!$I$123,S$21='Index Tables'!$I$97),IF(S$22&lt;&gt;"Demand",0,SUMIFS('Power Purchase Inputs Summary'!$J$61:$K$61,'Power Purchase Inputs Summary'!$J$44:$K$44,S$23)*SUMPRODUCT('Technical forecasts (Year 2)'!$L409:$AE40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2,'Technical forecasts (Year 2)'!$J473),IF(S$22="Demand",'Technical forecasts (Year 2)'!$K473,IF(S$21='Index Tables'!$I$97,'Technical forecasts (Year 2)'!$I442,'Technical forecasts (Year 2)'!$I473))))</f>
        <v>0</v>
      </c>
      <c r="T30" s="211" cm="1">
        <f t="array" aca="1" ref="T30" ca="1">IF(AND(T$20='Index Tables'!$I$123,T$21='Index Tables'!$I$97),IF(T$22&lt;&gt;"Demand",0,SUMIFS('Power Purchase Inputs Summary'!$J$61:$K$61,'Power Purchase Inputs Summary'!$J$44:$K$44,T$23)*SUMPRODUCT('Technical forecasts (Year 2)'!$L409:$AE40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2,'Technical forecasts (Year 2)'!$J473),IF(T$22="Demand",'Technical forecasts (Year 2)'!$K473,IF(T$21='Index Tables'!$I$97,'Technical forecasts (Year 2)'!$I442,'Technical forecasts (Year 2)'!$I473))))</f>
        <v>0</v>
      </c>
      <c r="U30" s="211" cm="1">
        <f t="array" aca="1" ref="U30" ca="1">IF(AND(U$20='Index Tables'!$I$123,U$21='Index Tables'!$I$97),IF(U$22&lt;&gt;"Demand",0,SUMIFS('Power Purchase Inputs Summary'!$J$61:$K$61,'Power Purchase Inputs Summary'!$J$44:$K$44,U$23)*SUMPRODUCT('Technical forecasts (Year 2)'!$L409:$AE40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2,'Technical forecasts (Year 2)'!$J473),IF(U$22="Demand",'Technical forecasts (Year 2)'!$K473,IF(U$21='Index Tables'!$I$97,'Technical forecasts (Year 2)'!$I442,'Technical forecasts (Year 2)'!$I473))))</f>
        <v>0</v>
      </c>
      <c r="V30" s="211" cm="1">
        <f t="array" aca="1" ref="V30" ca="1">IF(AND(V$20='Index Tables'!$I$123,V$21='Index Tables'!$I$97),IF(V$22&lt;&gt;"Demand",0,SUMIFS('Power Purchase Inputs Summary'!$J$61:$K$61,'Power Purchase Inputs Summary'!$J$44:$K$44,V$23)*SUMPRODUCT('Technical forecasts (Year 2)'!$L409:$AE40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2,'Technical forecasts (Year 2)'!$J473),IF(V$22="Demand",'Technical forecasts (Year 2)'!$K473,IF(V$21='Index Tables'!$I$97,'Technical forecasts (Year 2)'!$I442,'Technical forecasts (Year 2)'!$I473))))</f>
        <v>0</v>
      </c>
      <c r="W30" s="211" cm="1">
        <f t="array" aca="1" ref="W30" ca="1">IF(AND(W$20='Index Tables'!$I$123,W$21='Index Tables'!$I$97),IF(W$22&lt;&gt;"Demand",0,SUMIFS('Power Purchase Inputs Summary'!$J$61:$K$61,'Power Purchase Inputs Summary'!$J$44:$K$44,W$23)*SUMPRODUCT('Technical forecasts (Year 2)'!$L409:$AE40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2,'Technical forecasts (Year 2)'!$J473),IF(W$22="Demand",'Technical forecasts (Year 2)'!$K473,IF(W$21='Index Tables'!$I$97,'Technical forecasts (Year 2)'!$I442,'Technical forecasts (Year 2)'!$I473))))</f>
        <v>0</v>
      </c>
      <c r="X30" s="211" cm="1">
        <f t="array" aca="1" ref="X30" ca="1">IF(AND(X$20='Index Tables'!$I$123,X$21='Index Tables'!$I$97),IF(X$22&lt;&gt;"Demand",0,SUMIFS('Power Purchase Inputs Summary'!$J$61:$K$61,'Power Purchase Inputs Summary'!$J$44:$K$44,X$23)*SUMPRODUCT('Technical forecasts (Year 2)'!$L409:$AE40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2,'Technical forecasts (Year 2)'!$J473),IF(X$22="Demand",'Technical forecasts (Year 2)'!$K473,IF(X$21='Index Tables'!$I$97,'Technical forecasts (Year 2)'!$I442,'Technical forecasts (Year 2)'!$I473))))</f>
        <v>0</v>
      </c>
      <c r="Y30" s="211" cm="1">
        <f t="array" aca="1" ref="Y30" ca="1">IF(AND(Y$20='Index Tables'!$I$123,Y$21='Index Tables'!$I$97),IF(Y$22&lt;&gt;"Demand",0,SUMIFS('Power Purchase Inputs Summary'!$J$61:$K$61,'Power Purchase Inputs Summary'!$J$44:$K$44,Y$23)*SUMPRODUCT('Technical forecasts (Year 2)'!$L409:$AE40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2,'Technical forecasts (Year 2)'!$J473),IF(Y$22="Demand",'Technical forecasts (Year 2)'!$K473,IF(Y$21='Index Tables'!$I$97,'Technical forecasts (Year 2)'!$I442,'Technical forecasts (Year 2)'!$I473))))</f>
        <v>0</v>
      </c>
      <c r="Z30" s="211" cm="1">
        <f t="array" aca="1" ref="Z30" ca="1">IF(AND(Z$20='Index Tables'!$I$123,Z$21='Index Tables'!$I$97),IF(Z$22&lt;&gt;"Demand",0,SUMIFS('Power Purchase Inputs Summary'!$J$61:$K$61,'Power Purchase Inputs Summary'!$J$44:$K$44,Z$23)*SUMPRODUCT('Technical forecasts (Year 2)'!$L409:$AE40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2,'Technical forecasts (Year 2)'!$J473),IF(Z$22="Demand",'Technical forecasts (Year 2)'!$K473,IF(Z$21='Index Tables'!$I$97,'Technical forecasts (Year 2)'!$I442,'Technical forecasts (Year 2)'!$I473))))</f>
        <v>0</v>
      </c>
      <c r="AA30" s="211" cm="1">
        <f t="array" aca="1" ref="AA30" ca="1">IF(AND(AA$20='Index Tables'!$I$123,AA$21='Index Tables'!$I$97),IF(AA$22&lt;&gt;"Demand",0,SUMIFS('Power Purchase Inputs Summary'!$J$61:$K$61,'Power Purchase Inputs Summary'!$J$44:$K$44,AA$23)*SUMPRODUCT('Technical forecasts (Year 2)'!$L409:$AE40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2,'Technical forecasts (Year 2)'!$J473),IF(AA$22="Demand",'Technical forecasts (Year 2)'!$K473,IF(AA$21='Index Tables'!$I$97,'Technical forecasts (Year 2)'!$I442,'Technical forecasts (Year 2)'!$I473))))</f>
        <v>0</v>
      </c>
      <c r="AC30" s="211" cm="1">
        <f t="array" aca="1" ref="AC30" ca="1">IF(AND(AC$20='Index Tables'!$I$123,AC$21='Index Tables'!$I$97),IF(AC$22&lt;&gt;"Demand",0,SUMIFS('Power Purchase Inputs Summary'!$J$61:$K$61,'Power Purchase Inputs Summary'!$J$44:$K$44,AC$23)*SUMPRODUCT('Technical forecasts (Year 2)'!$L409:$AE40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2,'Technical forecasts (Year 2)'!$J473),IF(AC$22="Demand",'Technical forecasts (Year 2)'!$K473,IF(AC$21='Index Tables'!$I$97,'Technical forecasts (Year 2)'!$I442,'Technical forecasts (Year 2)'!$I473))))</f>
        <v>0</v>
      </c>
      <c r="AD30" s="211" cm="1">
        <f t="array" aca="1" ref="AD30" ca="1">IF(AND(AD$20='Index Tables'!$I$123,AD$21='Index Tables'!$I$97),IF(AD$22&lt;&gt;"Demand",0,SUMIFS('Power Purchase Inputs Summary'!$J$61:$K$61,'Power Purchase Inputs Summary'!$J$44:$K$44,AD$23)*SUMPRODUCT('Technical forecasts (Year 2)'!$L409:$AE40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2,'Technical forecasts (Year 2)'!$J473),IF(AD$22="Demand",'Technical forecasts (Year 2)'!$K473,IF(AD$21='Index Tables'!$I$97,'Technical forecasts (Year 2)'!$I442,'Technical forecasts (Year 2)'!$I473))))</f>
        <v>0</v>
      </c>
      <c r="AE30" s="211" cm="1">
        <f t="array" aca="1" ref="AE30" ca="1">IF(AND(AE$20='Index Tables'!$I$123,AE$21='Index Tables'!$I$97),IF(AE$22&lt;&gt;"Demand",0,SUMIFS('Power Purchase Inputs Summary'!$J$61:$K$61,'Power Purchase Inputs Summary'!$J$44:$K$44,AE$23)*SUMPRODUCT('Technical forecasts (Year 2)'!$L409:$AE40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2,'Technical forecasts (Year 2)'!$J473),IF(AE$22="Demand",'Technical forecasts (Year 2)'!$K473,IF(AE$21='Index Tables'!$I$97,'Technical forecasts (Year 2)'!$I442,'Technical forecasts (Year 2)'!$I473))))</f>
        <v>0</v>
      </c>
      <c r="AF30" s="211" cm="1">
        <f t="array" aca="1" ref="AF30" ca="1">IF(AND(AF$20='Index Tables'!$I$123,AF$21='Index Tables'!$I$97),IF(AF$22&lt;&gt;"Demand",0,SUMIFS('Power Purchase Inputs Summary'!$J$61:$K$61,'Power Purchase Inputs Summary'!$J$44:$K$44,AF$23)*SUMPRODUCT('Technical forecasts (Year 2)'!$L409:$AE40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2,'Technical forecasts (Year 2)'!$J473),IF(AF$22="Demand",'Technical forecasts (Year 2)'!$K473,IF(AF$21='Index Tables'!$I$97,'Technical forecasts (Year 2)'!$I442,'Technical forecasts (Year 2)'!$I473))))</f>
        <v>0</v>
      </c>
      <c r="AG30" s="211" cm="1">
        <f t="array" aca="1" ref="AG30" ca="1">IF(AND(AG$20='Index Tables'!$I$123,AG$21='Index Tables'!$I$97),IF(AG$22&lt;&gt;"Demand",0,SUMIFS('Power Purchase Inputs Summary'!$J$61:$K$61,'Power Purchase Inputs Summary'!$J$44:$K$44,AG$23)*SUMPRODUCT('Technical forecasts (Year 2)'!$L409:$AE40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2,'Technical forecasts (Year 2)'!$J473),IF(AG$22="Demand",'Technical forecasts (Year 2)'!$K473,IF(AG$21='Index Tables'!$I$97,'Technical forecasts (Year 2)'!$I442,'Technical forecasts (Year 2)'!$I473))))</f>
        <v>0</v>
      </c>
      <c r="AH30" s="211" cm="1">
        <f t="array" aca="1" ref="AH30" ca="1">IF(AND(AH$20='Index Tables'!$I$123,AH$21='Index Tables'!$I$97),IF(AH$22&lt;&gt;"Demand",0,SUMIFS('Power Purchase Inputs Summary'!$J$61:$K$61,'Power Purchase Inputs Summary'!$J$44:$K$44,AH$23)*SUMPRODUCT('Technical forecasts (Year 2)'!$L409:$AE40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2,'Technical forecasts (Year 2)'!$J473),IF(AH$22="Demand",'Technical forecasts (Year 2)'!$K473,IF(AH$21='Index Tables'!$I$97,'Technical forecasts (Year 2)'!$I442,'Technical forecasts (Year 2)'!$I473))))</f>
        <v>0</v>
      </c>
      <c r="AI30" s="211" cm="1">
        <f t="array" aca="1" ref="AI30" ca="1">IF(AND(AI$20='Index Tables'!$I$123,AI$21='Index Tables'!$I$97),IF(AI$22&lt;&gt;"Demand",0,SUMIFS('Power Purchase Inputs Summary'!$J$61:$K$61,'Power Purchase Inputs Summary'!$J$44:$K$44,AI$23)*SUMPRODUCT('Technical forecasts (Year 2)'!$L409:$AE40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2,'Technical forecasts (Year 2)'!$J473),IF(AI$22="Demand",'Technical forecasts (Year 2)'!$K473,IF(AI$21='Index Tables'!$I$97,'Technical forecasts (Year 2)'!$I442,'Technical forecasts (Year 2)'!$I473))))</f>
        <v>0</v>
      </c>
      <c r="AJ30" s="211" cm="1">
        <f t="array" aca="1" ref="AJ30" ca="1">IF(AND(AJ$20='Index Tables'!$I$123,AJ$21='Index Tables'!$I$97),IF(AJ$22&lt;&gt;"Demand",0,SUMIFS('Power Purchase Inputs Summary'!$J$61:$K$61,'Power Purchase Inputs Summary'!$J$44:$K$44,AJ$23)*SUMPRODUCT('Technical forecasts (Year 2)'!$L409:$AE40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2,'Technical forecasts (Year 2)'!$J473),IF(AJ$22="Demand",'Technical forecasts (Year 2)'!$K473,IF(AJ$21='Index Tables'!$I$97,'Technical forecasts (Year 2)'!$I442,'Technical forecasts (Year 2)'!$I473))))</f>
        <v>0</v>
      </c>
      <c r="AK30" s="211" cm="1">
        <f t="array" aca="1" ref="AK30" ca="1">IFERROR(IF(AND(AK$20='Index Tables'!$I$123,AK$21='Index Tables'!$I$97),IF(AK$22&lt;&gt;"Demand",0,SUMIFS('Power Purchase Inputs Summary'!$J$61:$K$61,'Power Purchase Inputs Summary'!$J$44:$K$44,AK$23)*SUMPRODUCT('Technical forecasts (Year 2)'!$L409:$AE40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2,'Technical forecasts (Year 2)'!$J473),IF(AK$22="Demand",'Technical forecasts (Year 2)'!$K473,IF(AK$21='Index Tables'!$I$97,'Technical forecasts (Year 2)'!$I442,'Technical forecasts (Year 2)'!$I473)))),0)</f>
        <v>0</v>
      </c>
      <c r="AM30" s="211" cm="1">
        <f t="array" aca="1" ref="AM30" ca="1">IF(AND(AM$20='Index Tables'!$I$123,AM$21='Index Tables'!$I$97),IF(AM$22&lt;&gt;"Demand",0,SUMIFS('Power Purchase Inputs Summary'!$J$61:$K$61,'Power Purchase Inputs Summary'!$J$44:$K$44,AM$23)*SUMPRODUCT('Technical forecasts (Year 2)'!$L409:$AE40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2,'Technical forecasts (Year 2)'!$J473),IF(AM$22="Demand",'Technical forecasts (Year 2)'!$K473,IF(AM$21='Index Tables'!$I$97,'Technical forecasts (Year 2)'!$I442,'Technical forecasts (Year 2)'!$I473))))</f>
        <v>0</v>
      </c>
      <c r="AN30" s="211" cm="1">
        <f t="array" aca="1" ref="AN30" ca="1">IF(AND(AN$20='Index Tables'!$I$123,AN$21='Index Tables'!$I$97),IF(AN$22&lt;&gt;"Demand",0,SUMIFS('Power Purchase Inputs Summary'!$J$61:$K$61,'Power Purchase Inputs Summary'!$J$44:$K$44,AN$23)*SUMPRODUCT('Technical forecasts (Year 2)'!$L409:$AE40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2,'Technical forecasts (Year 2)'!$J473),IF(AN$22="Demand",'Technical forecasts (Year 2)'!$K473,IF(AN$21='Index Tables'!$I$97,'Technical forecasts (Year 2)'!$I442,'Technical forecasts (Year 2)'!$I473))))</f>
        <v>0</v>
      </c>
      <c r="AO30" s="211" cm="1">
        <f t="array" aca="1" ref="AO30" ca="1">IF(AND(AO$20='Index Tables'!$I$123,AO$21='Index Tables'!$I$97),IF(AO$22&lt;&gt;"Demand",0,SUMIFS('Power Purchase Inputs Summary'!$J$61:$K$61,'Power Purchase Inputs Summary'!$J$44:$K$44,AO$23)*SUMPRODUCT('Technical forecasts (Year 2)'!$L409:$AE40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2,'Technical forecasts (Year 2)'!$J473),IF(AO$22="Demand",'Technical forecasts (Year 2)'!$K473,IF(AO$21='Index Tables'!$I$97,'Technical forecasts (Year 2)'!$I442,'Technical forecasts (Year 2)'!$I473))))</f>
        <v>0</v>
      </c>
      <c r="AP30" s="211" cm="1">
        <f t="array" aca="1" ref="AP30" ca="1">IF(AND(AP$20='Index Tables'!$I$123,AP$21='Index Tables'!$I$97),IF(AP$22&lt;&gt;"Demand",0,SUMIFS('Power Purchase Inputs Summary'!$J$61:$K$61,'Power Purchase Inputs Summary'!$J$44:$K$44,AP$23)*SUMPRODUCT('Technical forecasts (Year 2)'!$L409:$AE40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2,'Technical forecasts (Year 2)'!$J473),IF(AP$22="Demand",'Technical forecasts (Year 2)'!$K473,IF(AP$21='Index Tables'!$I$97,'Technical forecasts (Year 2)'!$I442,'Technical forecasts (Year 2)'!$I473))))</f>
        <v>0</v>
      </c>
      <c r="AQ30" s="211" cm="1">
        <f t="array" aca="1" ref="AQ30" ca="1">IF(AND(AQ$20='Index Tables'!$I$123,AQ$21='Index Tables'!$I$97),IF(AQ$22&lt;&gt;"Demand",0,SUMIFS('Power Purchase Inputs Summary'!$J$61:$K$61,'Power Purchase Inputs Summary'!$J$44:$K$44,AQ$23)*SUMPRODUCT('Technical forecasts (Year 2)'!$L409:$AE40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2,'Technical forecasts (Year 2)'!$J473),IF(AQ$22="Demand",'Technical forecasts (Year 2)'!$K473,IF(AQ$21='Index Tables'!$I$97,'Technical forecasts (Year 2)'!$I442,'Technical forecasts (Year 2)'!$I473))))</f>
        <v>0</v>
      </c>
      <c r="AR30" s="211" cm="1">
        <f t="array" aca="1" ref="AR30" ca="1">IF(AND(AR$20='Index Tables'!$I$123,AR$21='Index Tables'!$I$97),IF(AR$22&lt;&gt;"Demand",0,SUMIFS('Power Purchase Inputs Summary'!$J$61:$K$61,'Power Purchase Inputs Summary'!$J$44:$K$44,AR$23)*SUMPRODUCT('Technical forecasts (Year 2)'!$L409:$AE40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2,'Technical forecasts (Year 2)'!$J473),IF(AR$22="Demand",'Technical forecasts (Year 2)'!$K473,IF(AR$21='Index Tables'!$I$97,'Technical forecasts (Year 2)'!$I442,'Technical forecasts (Year 2)'!$I473))))</f>
        <v>0</v>
      </c>
      <c r="AS30" s="211" cm="1">
        <f t="array" aca="1" ref="AS30" ca="1">IF(AND(AS$20='Index Tables'!$I$123,AS$21='Index Tables'!$I$97),IF(AS$22&lt;&gt;"Demand",0,SUMIFS('Power Purchase Inputs Summary'!$J$61:$K$61,'Power Purchase Inputs Summary'!$J$44:$K$44,AS$23)*SUMPRODUCT('Technical forecasts (Year 2)'!$L409:$AE40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2,'Technical forecasts (Year 2)'!$J473),IF(AS$22="Demand",'Technical forecasts (Year 2)'!$K473,IF(AS$21='Index Tables'!$I$97,'Technical forecasts (Year 2)'!$I442,'Technical forecasts (Year 2)'!$I473))))</f>
        <v>0</v>
      </c>
      <c r="AT30" s="211" cm="1">
        <f t="array" aca="1" ref="AT30" ca="1">IF(AND(AT$20='Index Tables'!$I$123,AT$21='Index Tables'!$I$97),IF(AT$22&lt;&gt;"Demand",0,SUMIFS('Power Purchase Inputs Summary'!$J$61:$K$61,'Power Purchase Inputs Summary'!$J$44:$K$44,AT$23)*SUMPRODUCT('Technical forecasts (Year 2)'!$L409:$AE40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2,'Technical forecasts (Year 2)'!$J473),IF(AT$22="Demand",'Technical forecasts (Year 2)'!$K473,IF(AT$21='Index Tables'!$I$97,'Technical forecasts (Year 2)'!$I442,'Technical forecasts (Year 2)'!$I473))))</f>
        <v>0</v>
      </c>
      <c r="AU30" s="211" cm="1">
        <f t="array" aca="1" ref="AU30" ca="1">IF(AND(AU$20='Index Tables'!$I$123,AU$21='Index Tables'!$I$97),IF(AU$22&lt;&gt;"Demand",0,SUMIFS('Power Purchase Inputs Summary'!$J$61:$K$61,'Power Purchase Inputs Summary'!$J$44:$K$44,AU$23)*SUMPRODUCT('Technical forecasts (Year 2)'!$L409:$AE40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2,'Technical forecasts (Year 2)'!$J473),IF(AU$22="Demand",'Technical forecasts (Year 2)'!$K473,IF(AU$21='Index Tables'!$I$97,'Technical forecasts (Year 2)'!$I442,'Technical forecasts (Year 2)'!$I473))))</f>
        <v>0</v>
      </c>
      <c r="AW30" s="211" cm="1">
        <f t="array" aca="1" ref="AW30" ca="1">IF(AND(AW$20='Index Tables'!$I$123,AW$21='Index Tables'!$I$97),IF(AW$22&lt;&gt;"Demand",0,SUMIFS('Power Purchase Inputs Summary'!$J$61:$K$61,'Power Purchase Inputs Summary'!$J$44:$K$44,AW$23)*SUMPRODUCT('Technical forecasts (Year 2)'!$L409:$AE40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2,'Technical forecasts (Year 2)'!$J473),IF(AW$22="Demand",'Technical forecasts (Year 2)'!$K473,IF(AW$21='Index Tables'!$I$97,'Technical forecasts (Year 2)'!$I442,'Technical forecasts (Year 2)'!$I473))))</f>
        <v>0</v>
      </c>
      <c r="AX30" s="211" cm="1">
        <f t="array" aca="1" ref="AX30" ca="1">IF(AND(AX$20='Index Tables'!$I$123,AX$21='Index Tables'!$I$97),IF(AX$22&lt;&gt;"Demand",0,SUMIFS('Power Purchase Inputs Summary'!$J$61:$K$61,'Power Purchase Inputs Summary'!$J$44:$K$44,AX$23)*SUMPRODUCT('Technical forecasts (Year 2)'!$L409:$AE40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2,'Technical forecasts (Year 2)'!$J473),IF(AX$22="Demand",'Technical forecasts (Year 2)'!$K473,IF(AX$21='Index Tables'!$I$97,'Technical forecasts (Year 2)'!$I442,'Technical forecasts (Year 2)'!$I473))))</f>
        <v>0</v>
      </c>
      <c r="AY30" s="211" cm="1">
        <f t="array" aca="1" ref="AY30" ca="1">IF(AND(AY$20='Index Tables'!$I$123,AY$21='Index Tables'!$I$97),IF(AY$22&lt;&gt;"Demand",0,SUMIFS('Power Purchase Inputs Summary'!$J$61:$K$61,'Power Purchase Inputs Summary'!$J$44:$K$44,AY$23)*SUMPRODUCT('Technical forecasts (Year 2)'!$L409:$AE40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2,'Technical forecasts (Year 2)'!$J473),IF(AY$22="Demand",'Technical forecasts (Year 2)'!$K473,IF(AY$21='Index Tables'!$I$97,'Technical forecasts (Year 2)'!$I442,'Technical forecasts (Year 2)'!$I473))))</f>
        <v>0</v>
      </c>
      <c r="AZ30" s="211" cm="1">
        <f t="array" aca="1" ref="AZ30" ca="1">IF(AND(AZ$20='Index Tables'!$I$123,AZ$21='Index Tables'!$I$97),IF(AZ$22&lt;&gt;"Demand",0,SUMIFS('Power Purchase Inputs Summary'!$J$61:$K$61,'Power Purchase Inputs Summary'!$J$44:$K$44,AZ$23)*SUMPRODUCT('Technical forecasts (Year 2)'!$L409:$AE40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2,'Technical forecasts (Year 2)'!$J473),IF(AZ$22="Demand",'Technical forecasts (Year 2)'!$K473,IF(AZ$21='Index Tables'!$I$97,'Technical forecasts (Year 2)'!$I442,'Technical forecasts (Year 2)'!$I473))))</f>
        <v>0</v>
      </c>
      <c r="BA30" s="211" cm="1">
        <f t="array" aca="1" ref="BA30" ca="1">IF(AND(BA$20='Index Tables'!$I$123,BA$21='Index Tables'!$I$97),IF(BA$22&lt;&gt;"Demand",0,SUMIFS('Power Purchase Inputs Summary'!$J$61:$K$61,'Power Purchase Inputs Summary'!$J$44:$K$44,BA$23)*SUMPRODUCT('Technical forecasts (Year 2)'!$L409:$AE40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2,'Technical forecasts (Year 2)'!$J473),IF(BA$22="Demand",'Technical forecasts (Year 2)'!$K473,IF(BA$21='Index Tables'!$I$97,'Technical forecasts (Year 2)'!$I442,'Technical forecasts (Year 2)'!$I473))))</f>
        <v>0</v>
      </c>
      <c r="BB30" s="211" cm="1">
        <f t="array" aca="1" ref="BB30" ca="1">IF(AND(BB$20='Index Tables'!$I$123,BB$21='Index Tables'!$I$97),IF(BB$22&lt;&gt;"Demand",0,SUMIFS('Power Purchase Inputs Summary'!$J$61:$K$61,'Power Purchase Inputs Summary'!$J$44:$K$44,BB$23)*SUMPRODUCT('Technical forecasts (Year 2)'!$L409:$AE40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2,'Technical forecasts (Year 2)'!$J473),IF(BB$22="Demand",'Technical forecasts (Year 2)'!$K473,IF(BB$21='Index Tables'!$I$97,'Technical forecasts (Year 2)'!$I442,'Technical forecasts (Year 2)'!$I473))))</f>
        <v>0</v>
      </c>
      <c r="BC30" s="211" cm="1">
        <f t="array" aca="1" ref="BC30" ca="1">IF(AND(BC$20='Index Tables'!$I$123,BC$21='Index Tables'!$I$97),IF(BC$22&lt;&gt;"Demand",0,SUMIFS('Power Purchase Inputs Summary'!$J$61:$K$61,'Power Purchase Inputs Summary'!$J$44:$K$44,BC$23)*SUMPRODUCT('Technical forecasts (Year 2)'!$L409:$AE40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2,'Technical forecasts (Year 2)'!$J473),IF(BC$22="Demand",'Technical forecasts (Year 2)'!$K473,IF(BC$21='Index Tables'!$I$97,'Technical forecasts (Year 2)'!$I442,'Technical forecasts (Year 2)'!$I473))))</f>
        <v>0</v>
      </c>
      <c r="BD30" s="211" cm="1">
        <f t="array" aca="1" ref="BD30" ca="1">IF(AND(BD$20='Index Tables'!$I$123,BD$21='Index Tables'!$I$97),IF(BD$22&lt;&gt;"Demand",0,SUMIFS('Power Purchase Inputs Summary'!$J$61:$K$61,'Power Purchase Inputs Summary'!$J$44:$K$44,BD$23)*SUMPRODUCT('Technical forecasts (Year 2)'!$L409:$AE40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2,'Technical forecasts (Year 2)'!$J473),IF(BD$22="Demand",'Technical forecasts (Year 2)'!$K473,IF(BD$21='Index Tables'!$I$97,'Technical forecasts (Year 2)'!$I442,'Technical forecasts (Year 2)'!$I473))))</f>
        <v>0</v>
      </c>
      <c r="BE30" s="211" cm="1">
        <f t="array" aca="1" ref="BE30" ca="1">IFERROR(IF(AND(BE$20='Index Tables'!$I$123,BE$21='Index Tables'!$I$97),IF(BE$22&lt;&gt;"Demand",0,SUMIFS('Power Purchase Inputs Summary'!$J$61:$K$61,'Power Purchase Inputs Summary'!$J$44:$K$44,BE$23)*SUMPRODUCT('Technical forecasts (Year 2)'!$L409:$AE40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2,'Technical forecasts (Year 2)'!$J473),IF(BE$22="Demand",'Technical forecasts (Year 2)'!$K473,IF(BE$21='Index Tables'!$I$97,'Technical forecasts (Year 2)'!$I442,'Technical forecasts (Year 2)'!$I473)))),0)</f>
        <v>0</v>
      </c>
      <c r="BG30" s="211" cm="1">
        <f t="array" aca="1" ref="BG30" ca="1">IF(AND(BG$20='Index Tables'!$I$123,BG$21='Index Tables'!$I$97),IF(BG$22&lt;&gt;"Demand",0,SUMIFS('Power Purchase Inputs Summary'!$J$61:$K$61,'Power Purchase Inputs Summary'!$J$44:$K$44,BG$23)*SUMPRODUCT('Technical forecasts (Year 2)'!$L409:$AE40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2,'Technical forecasts (Year 2)'!$J473),IF(BG$22="Demand",'Technical forecasts (Year 2)'!$K473,IF(BG$21='Index Tables'!$I$97,'Technical forecasts (Year 2)'!$I442,'Technical forecasts (Year 2)'!$I473))))</f>
        <v>0</v>
      </c>
      <c r="BH30" s="211" cm="1">
        <f t="array" aca="1" ref="BH30" ca="1">IF(AND(BH$20='Index Tables'!$I$123,BH$21='Index Tables'!$I$97),IF(BH$22&lt;&gt;"Demand",0,SUMIFS('Power Purchase Inputs Summary'!$J$61:$K$61,'Power Purchase Inputs Summary'!$J$44:$K$44,BH$23)*SUMPRODUCT('Technical forecasts (Year 2)'!$L409:$AE40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2,'Technical forecasts (Year 2)'!$J473),IF(BH$22="Demand",'Technical forecasts (Year 2)'!$K473,IF(BH$21='Index Tables'!$I$97,'Technical forecasts (Year 2)'!$I442,'Technical forecasts (Year 2)'!$I473))))</f>
        <v>0</v>
      </c>
      <c r="BI30" s="211" cm="1">
        <f t="array" aca="1" ref="BI30" ca="1">IF(AND(BI$20='Index Tables'!$I$123,BI$21='Index Tables'!$I$97),IF(BI$22&lt;&gt;"Demand",0,SUMIFS('Power Purchase Inputs Summary'!$J$61:$K$61,'Power Purchase Inputs Summary'!$J$44:$K$44,BI$23)*SUMPRODUCT('Technical forecasts (Year 2)'!$L409:$AE40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2,'Technical forecasts (Year 2)'!$J473),IF(BI$22="Demand",'Technical forecasts (Year 2)'!$K473,IF(BI$21='Index Tables'!$I$97,'Technical forecasts (Year 2)'!$I442,'Technical forecasts (Year 2)'!$I473))))</f>
        <v>0</v>
      </c>
      <c r="BJ30" s="211" cm="1">
        <f t="array" aca="1" ref="BJ30" ca="1">IF(AND(BJ$20='Index Tables'!$I$123,BJ$21='Index Tables'!$I$97),IF(BJ$22&lt;&gt;"Demand",0,SUMIFS('Power Purchase Inputs Summary'!$J$61:$K$61,'Power Purchase Inputs Summary'!$J$44:$K$44,BJ$23)*SUMPRODUCT('Technical forecasts (Year 2)'!$L409:$AE40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2,'Technical forecasts (Year 2)'!$J473),IF(BJ$22="Demand",'Technical forecasts (Year 2)'!$K473,IF(BJ$21='Index Tables'!$I$97,'Technical forecasts (Year 2)'!$I442,'Technical forecasts (Year 2)'!$I473))))</f>
        <v>0</v>
      </c>
      <c r="BK30" s="211" cm="1">
        <f t="array" aca="1" ref="BK30" ca="1">IF(AND(BK$20='Index Tables'!$I$123,BK$21='Index Tables'!$I$97),IF(BK$22&lt;&gt;"Demand",0,SUMIFS('Power Purchase Inputs Summary'!$J$61:$K$61,'Power Purchase Inputs Summary'!$J$44:$K$44,BK$23)*SUMPRODUCT('Technical forecasts (Year 2)'!$L409:$AE40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2,'Technical forecasts (Year 2)'!$J473),IF(BK$22="Demand",'Technical forecasts (Year 2)'!$K473,IF(BK$21='Index Tables'!$I$97,'Technical forecasts (Year 2)'!$I442,'Technical forecasts (Year 2)'!$I473))))</f>
        <v>0</v>
      </c>
      <c r="BL30" s="211" cm="1">
        <f t="array" aca="1" ref="BL30" ca="1">IF(AND(BL$20='Index Tables'!$I$123,BL$21='Index Tables'!$I$97),IF(BL$22&lt;&gt;"Demand",0,SUMIFS('Power Purchase Inputs Summary'!$J$61:$K$61,'Power Purchase Inputs Summary'!$J$44:$K$44,BL$23)*SUMPRODUCT('Technical forecasts (Year 2)'!$L409:$AE40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2,'Technical forecasts (Year 2)'!$J473),IF(BL$22="Demand",'Technical forecasts (Year 2)'!$K473,IF(BL$21='Index Tables'!$I$97,'Technical forecasts (Year 2)'!$I442,'Technical forecasts (Year 2)'!$I473))))</f>
        <v>0</v>
      </c>
      <c r="BM30" s="211" cm="1">
        <f t="array" aca="1" ref="BM30" ca="1">IF(AND(BM$20='Index Tables'!$I$123,BM$21='Index Tables'!$I$97),IF(BM$22&lt;&gt;"Demand",0,SUMIFS('Power Purchase Inputs Summary'!$J$61:$K$61,'Power Purchase Inputs Summary'!$J$44:$K$44,BM$23)*SUMPRODUCT('Technical forecasts (Year 2)'!$L409:$AE40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2,'Technical forecasts (Year 2)'!$J473),IF(BM$22="Demand",'Technical forecasts (Year 2)'!$K473,IF(BM$21='Index Tables'!$I$97,'Technical forecasts (Year 2)'!$I442,'Technical forecasts (Year 2)'!$I473))))</f>
        <v>0</v>
      </c>
      <c r="BN30" s="211" cm="1">
        <f t="array" aca="1" ref="BN30" ca="1">IF(AND(BN$20='Index Tables'!$I$123,BN$21='Index Tables'!$I$97),IF(BN$22&lt;&gt;"Demand",0,SUMIFS('Power Purchase Inputs Summary'!$J$61:$K$61,'Power Purchase Inputs Summary'!$J$44:$K$44,BN$23)*SUMPRODUCT('Technical forecasts (Year 2)'!$L409:$AE40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2,'Technical forecasts (Year 2)'!$J473),IF(BN$22="Demand",'Technical forecasts (Year 2)'!$K473,IF(BN$21='Index Tables'!$I$97,'Technical forecasts (Year 2)'!$I442,'Technical forecasts (Year 2)'!$I473))))</f>
        <v>0</v>
      </c>
      <c r="BO30" s="211" cm="1">
        <f t="array" aca="1" ref="BO30" ca="1">IF(AND(BO$20='Index Tables'!$I$123,BO$21='Index Tables'!$I$97),IF(BO$22&lt;&gt;"Demand",0,SUMIFS('Power Purchase Inputs Summary'!$J$61:$K$61,'Power Purchase Inputs Summary'!$J$44:$K$44,BO$23)*SUMPRODUCT('Technical forecasts (Year 2)'!$L409:$AE40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2,'Technical forecasts (Year 2)'!$J473),IF(BO$22="Demand",'Technical forecasts (Year 2)'!$K473,IF(BO$21='Index Tables'!$I$97,'Technical forecasts (Year 2)'!$I442,'Technical forecasts (Year 2)'!$I473))))</f>
        <v>0</v>
      </c>
      <c r="BQ30" s="211" cm="1">
        <f t="array" aca="1" ref="BQ30" ca="1">IF(AND(BQ$20='Index Tables'!$I$123,BQ$21='Index Tables'!$I$97),IF(BQ$22&lt;&gt;"Demand",0,SUMIFS('Power Purchase Inputs Summary'!$J$61:$K$61,'Power Purchase Inputs Summary'!$J$44:$K$44,BQ$23)*SUMPRODUCT('Technical forecasts (Year 2)'!$L409:$AE40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2,'Technical forecasts (Year 2)'!$J473),IF(BQ$22="Demand",'Technical forecasts (Year 2)'!$K473,IF(BQ$21='Index Tables'!$I$97,'Technical forecasts (Year 2)'!$I442,'Technical forecasts (Year 2)'!$I473))))</f>
        <v>0</v>
      </c>
      <c r="BR30" s="211" cm="1">
        <f t="array" aca="1" ref="BR30" ca="1">IF(AND(BR$20='Index Tables'!$I$123,BR$21='Index Tables'!$I$97),IF(BR$22&lt;&gt;"Demand",0,SUMIFS('Power Purchase Inputs Summary'!$J$61:$K$61,'Power Purchase Inputs Summary'!$J$44:$K$44,BR$23)*SUMPRODUCT('Technical forecasts (Year 2)'!$L409:$AE40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2,'Technical forecasts (Year 2)'!$J473),IF(BR$22="Demand",'Technical forecasts (Year 2)'!$K473,IF(BR$21='Index Tables'!$I$97,'Technical forecasts (Year 2)'!$I442,'Technical forecasts (Year 2)'!$I473))))</f>
        <v>0</v>
      </c>
      <c r="BS30" s="211" cm="1">
        <f t="array" aca="1" ref="BS30" ca="1">IF(AND(BS$20='Index Tables'!$I$123,BS$21='Index Tables'!$I$97),IF(BS$22&lt;&gt;"Demand",0,SUMIFS('Power Purchase Inputs Summary'!$J$61:$K$61,'Power Purchase Inputs Summary'!$J$44:$K$44,BS$23)*SUMPRODUCT('Technical forecasts (Year 2)'!$L409:$AE40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2,'Technical forecasts (Year 2)'!$J473),IF(BS$22="Demand",'Technical forecasts (Year 2)'!$K473,IF(BS$21='Index Tables'!$I$97,'Technical forecasts (Year 2)'!$I442,'Technical forecasts (Year 2)'!$I473))))</f>
        <v>0</v>
      </c>
      <c r="BT30" s="211" cm="1">
        <f t="array" aca="1" ref="BT30" ca="1">IF(AND(BT$20='Index Tables'!$I$123,BT$21='Index Tables'!$I$97),IF(BT$22&lt;&gt;"Demand",0,SUMIFS('Power Purchase Inputs Summary'!$J$61:$K$61,'Power Purchase Inputs Summary'!$J$44:$K$44,BT$23)*SUMPRODUCT('Technical forecasts (Year 2)'!$L409:$AE40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2,'Technical forecasts (Year 2)'!$J473),IF(BT$22="Demand",'Technical forecasts (Year 2)'!$K473,IF(BT$21='Index Tables'!$I$97,'Technical forecasts (Year 2)'!$I442,'Technical forecasts (Year 2)'!$I473))))</f>
        <v>0</v>
      </c>
      <c r="BU30" s="211" cm="1">
        <f t="array" aca="1" ref="BU30" ca="1">IF(AND(BU$20='Index Tables'!$I$123,BU$21='Index Tables'!$I$97),IF(BU$22&lt;&gt;"Demand",0,SUMIFS('Power Purchase Inputs Summary'!$J$61:$K$61,'Power Purchase Inputs Summary'!$J$44:$K$44,BU$23)*SUMPRODUCT('Technical forecasts (Year 2)'!$L409:$AE40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2,'Technical forecasts (Year 2)'!$J473),IF(BU$22="Demand",'Technical forecasts (Year 2)'!$K473,IF(BU$21='Index Tables'!$I$97,'Technical forecasts (Year 2)'!$I442,'Technical forecasts (Year 2)'!$I473))))</f>
        <v>0</v>
      </c>
      <c r="BV30" s="211" cm="1">
        <f t="array" aca="1" ref="BV30" ca="1">IF(AND(BV$20='Index Tables'!$I$123,BV$21='Index Tables'!$I$97),IF(BV$22&lt;&gt;"Demand",0,SUMIFS('Power Purchase Inputs Summary'!$J$61:$K$61,'Power Purchase Inputs Summary'!$J$44:$K$44,BV$23)*SUMPRODUCT('Technical forecasts (Year 2)'!$L409:$AE40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2,'Technical forecasts (Year 2)'!$J473),IF(BV$22="Demand",'Technical forecasts (Year 2)'!$K473,IF(BV$21='Index Tables'!$I$97,'Technical forecasts (Year 2)'!$I442,'Technical forecasts (Year 2)'!$I473))))</f>
        <v>0</v>
      </c>
      <c r="BW30" s="211" cm="1">
        <f t="array" aca="1" ref="BW30" ca="1">IF(AND(BW$20='Index Tables'!$I$123,BW$21='Index Tables'!$I$97),IF(BW$22&lt;&gt;"Demand",0,SUMIFS('Power Purchase Inputs Summary'!$J$61:$K$61,'Power Purchase Inputs Summary'!$J$44:$K$44,BW$23)*SUMPRODUCT('Technical forecasts (Year 2)'!$L409:$AE40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2,'Technical forecasts (Year 2)'!$J473),IF(BW$22="Demand",'Technical forecasts (Year 2)'!$K473,IF(BW$21='Index Tables'!$I$97,'Technical forecasts (Year 2)'!$I442,'Technical forecasts (Year 2)'!$I473))))</f>
        <v>0</v>
      </c>
      <c r="BX30" s="211" cm="1">
        <f t="array" aca="1" ref="BX30" ca="1">IF(AND(BX$20='Index Tables'!$I$123,BX$21='Index Tables'!$I$97),IF(BX$22&lt;&gt;"Demand",0,SUMIFS('Power Purchase Inputs Summary'!$J$61:$K$61,'Power Purchase Inputs Summary'!$J$44:$K$44,BX$23)*SUMPRODUCT('Technical forecasts (Year 2)'!$L409:$AE40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2,'Technical forecasts (Year 2)'!$J473),IF(BX$22="Demand",'Technical forecasts (Year 2)'!$K473,IF(BX$21='Index Tables'!$I$97,'Technical forecasts (Year 2)'!$I442,'Technical forecasts (Year 2)'!$I473))))</f>
        <v>0</v>
      </c>
      <c r="BY30" s="211" cm="1">
        <f t="array" aca="1" ref="BY30" ca="1">IFERROR(IF(AND(BY$20='Index Tables'!$I$123,BY$21='Index Tables'!$I$97),IF(BY$22&lt;&gt;"Demand",0,SUMIFS('Power Purchase Inputs Summary'!$J$61:$K$61,'Power Purchase Inputs Summary'!$J$44:$K$44,BY$23)*SUMPRODUCT('Technical forecasts (Year 2)'!$L409:$AE40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2,'Technical forecasts (Year 2)'!$J473),IF(BY$22="Demand",'Technical forecasts (Year 2)'!$K473,IF(BY$21='Index Tables'!$I$97,'Technical forecasts (Year 2)'!$I442,'Technical forecasts (Year 2)'!$I473)))),0)</f>
        <v>0</v>
      </c>
      <c r="CA30" s="211" cm="1">
        <f t="array" aca="1" ref="CA30" ca="1">IF(AND(CA$20='Index Tables'!$I$123,CA$21='Index Tables'!$I$97),IF(CA$22&lt;&gt;"Demand",0,SUMIFS('Power Purchase Inputs Summary'!$J$61:$K$61,'Power Purchase Inputs Summary'!$J$44:$K$44,CA$23)*SUMPRODUCT('Technical forecasts (Year 2)'!$L409:$AE40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2,'Technical forecasts (Year 2)'!$J473),IF(CA$22="Demand",'Technical forecasts (Year 2)'!$K473,IF(CA$21='Index Tables'!$I$97,'Technical forecasts (Year 2)'!$I442,'Technical forecasts (Year 2)'!$I473))))</f>
        <v>0</v>
      </c>
      <c r="CB30" s="211" cm="1">
        <f t="array" aca="1" ref="CB30" ca="1">IF(AND(CB$20='Index Tables'!$I$123,CB$21='Index Tables'!$I$97),IF(CB$22&lt;&gt;"Demand",0,SUMIFS('Power Purchase Inputs Summary'!$J$61:$K$61,'Power Purchase Inputs Summary'!$J$44:$K$44,CB$23)*SUMPRODUCT('Technical forecasts (Year 2)'!$L409:$AE40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2,'Technical forecasts (Year 2)'!$J473),IF(CB$22="Demand",'Technical forecasts (Year 2)'!$K473,IF(CB$21='Index Tables'!$I$97,'Technical forecasts (Year 2)'!$I442,'Technical forecasts (Year 2)'!$I473))))</f>
        <v>0</v>
      </c>
      <c r="CC30" s="211" cm="1">
        <f t="array" aca="1" ref="CC30" ca="1">IF(AND(CC$20='Index Tables'!$I$123,CC$21='Index Tables'!$I$97),IF(CC$22&lt;&gt;"Demand",0,SUMIFS('Power Purchase Inputs Summary'!$J$61:$K$61,'Power Purchase Inputs Summary'!$J$44:$K$44,CC$23)*SUMPRODUCT('Technical forecasts (Year 2)'!$L409:$AE40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2,'Technical forecasts (Year 2)'!$J473),IF(CC$22="Demand",'Technical forecasts (Year 2)'!$K473,IF(CC$21='Index Tables'!$I$97,'Technical forecasts (Year 2)'!$I442,'Technical forecasts (Year 2)'!$I473))))</f>
        <v>0</v>
      </c>
      <c r="CD30" s="211" cm="1">
        <f t="array" aca="1" ref="CD30" ca="1">IF(AND(CD$20='Index Tables'!$I$123,CD$21='Index Tables'!$I$97),IF(CD$22&lt;&gt;"Demand",0,SUMIFS('Power Purchase Inputs Summary'!$J$61:$K$61,'Power Purchase Inputs Summary'!$J$44:$K$44,CD$23)*SUMPRODUCT('Technical forecasts (Year 2)'!$L409:$AE40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2,'Technical forecasts (Year 2)'!$J473),IF(CD$22="Demand",'Technical forecasts (Year 2)'!$K473,IF(CD$21='Index Tables'!$I$97,'Technical forecasts (Year 2)'!$I442,'Technical forecasts (Year 2)'!$I473))))</f>
        <v>0</v>
      </c>
      <c r="CE30" s="211" cm="1">
        <f t="array" aca="1" ref="CE30" ca="1">IF(AND(CE$20='Index Tables'!$I$123,CE$21='Index Tables'!$I$97),IF(CE$22&lt;&gt;"Demand",0,SUMIFS('Power Purchase Inputs Summary'!$J$61:$K$61,'Power Purchase Inputs Summary'!$J$44:$K$44,CE$23)*SUMPRODUCT('Technical forecasts (Year 2)'!$L409:$AE40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2,'Technical forecasts (Year 2)'!$J473),IF(CE$22="Demand",'Technical forecasts (Year 2)'!$K473,IF(CE$21='Index Tables'!$I$97,'Technical forecasts (Year 2)'!$I442,'Technical forecasts (Year 2)'!$I473))))</f>
        <v>0</v>
      </c>
      <c r="CF30" s="211" cm="1">
        <f t="array" aca="1" ref="CF30" ca="1">IF(AND(CF$20='Index Tables'!$I$123,CF$21='Index Tables'!$I$97),IF(CF$22&lt;&gt;"Demand",0,SUMIFS('Power Purchase Inputs Summary'!$J$61:$K$61,'Power Purchase Inputs Summary'!$J$44:$K$44,CF$23)*SUMPRODUCT('Technical forecasts (Year 2)'!$L409:$AE40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2,'Technical forecasts (Year 2)'!$J473),IF(CF$22="Demand",'Technical forecasts (Year 2)'!$K473,IF(CF$21='Index Tables'!$I$97,'Technical forecasts (Year 2)'!$I442,'Technical forecasts (Year 2)'!$I473))))</f>
        <v>0</v>
      </c>
      <c r="CG30" s="211" cm="1">
        <f t="array" aca="1" ref="CG30" ca="1">IF(AND(CG$20='Index Tables'!$I$123,CG$21='Index Tables'!$I$97),IF(CG$22&lt;&gt;"Demand",0,SUMIFS('Power Purchase Inputs Summary'!$J$61:$K$61,'Power Purchase Inputs Summary'!$J$44:$K$44,CG$23)*SUMPRODUCT('Technical forecasts (Year 2)'!$L409:$AE40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2,'Technical forecasts (Year 2)'!$J473),IF(CG$22="Demand",'Technical forecasts (Year 2)'!$K473,IF(CG$21='Index Tables'!$I$97,'Technical forecasts (Year 2)'!$I442,'Technical forecasts (Year 2)'!$I473))))</f>
        <v>0</v>
      </c>
      <c r="CH30" s="211" cm="1">
        <f t="array" aca="1" ref="CH30" ca="1">IF(AND(CH$20='Index Tables'!$I$123,CH$21='Index Tables'!$I$97),IF(CH$22&lt;&gt;"Demand",0,SUMIFS('Power Purchase Inputs Summary'!$J$61:$K$61,'Power Purchase Inputs Summary'!$J$44:$K$44,CH$23)*SUMPRODUCT('Technical forecasts (Year 2)'!$L409:$AE40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2,'Technical forecasts (Year 2)'!$J473),IF(CH$22="Demand",'Technical forecasts (Year 2)'!$K473,IF(CH$21='Index Tables'!$I$97,'Technical forecasts (Year 2)'!$I442,'Technical forecasts (Year 2)'!$I473))))</f>
        <v>0</v>
      </c>
      <c r="CI30" s="211" cm="1">
        <f t="array" aca="1" ref="CI30" ca="1">IF(AND(CI$20='Index Tables'!$I$123,CI$21='Index Tables'!$I$97),IF(CI$22&lt;&gt;"Demand",0,SUMIFS('Power Purchase Inputs Summary'!$J$61:$K$61,'Power Purchase Inputs Summary'!$J$44:$K$44,CI$23)*SUMPRODUCT('Technical forecasts (Year 2)'!$L409:$AE40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2,'Technical forecasts (Year 2)'!$J473),IF(CI$22="Demand",'Technical forecasts (Year 2)'!$K473,IF(CI$21='Index Tables'!$I$97,'Technical forecasts (Year 2)'!$I442,'Technical forecasts (Year 2)'!$I473))))</f>
        <v>0</v>
      </c>
      <c r="CK30" s="211" cm="1">
        <f t="array" aca="1" ref="CK30" ca="1">IF(AND(CK$20='Index Tables'!$I$123,CK$21='Index Tables'!$I$97),IF(CK$22&lt;&gt;"Demand",0,SUMIFS('Power Purchase Inputs Summary'!$J$61:$K$61,'Power Purchase Inputs Summary'!$J$44:$K$44,CK$23)*SUMPRODUCT('Technical forecasts (Year 2)'!$L409:$AE40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2,'Technical forecasts (Year 2)'!$J473),IF(CK$22="Demand",'Technical forecasts (Year 2)'!$K473,IF(CK$21='Index Tables'!$I$97,'Technical forecasts (Year 2)'!$I442,'Technical forecasts (Year 2)'!$I473))))</f>
        <v>0</v>
      </c>
      <c r="CL30" s="211" cm="1">
        <f t="array" aca="1" ref="CL30" ca="1">IF(AND(CL$20='Index Tables'!$I$123,CL$21='Index Tables'!$I$97),IF(CL$22&lt;&gt;"Demand",0,SUMIFS('Power Purchase Inputs Summary'!$J$61:$K$61,'Power Purchase Inputs Summary'!$J$44:$K$44,CL$23)*SUMPRODUCT('Technical forecasts (Year 2)'!$L409:$AE40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2,'Technical forecasts (Year 2)'!$J473),IF(CL$22="Demand",'Technical forecasts (Year 2)'!$K473,IF(CL$21='Index Tables'!$I$97,'Technical forecasts (Year 2)'!$I442,'Technical forecasts (Year 2)'!$I473))))</f>
        <v>0</v>
      </c>
      <c r="CM30" s="211" cm="1">
        <f t="array" aca="1" ref="CM30" ca="1">IF(AND(CM$20='Index Tables'!$I$123,CM$21='Index Tables'!$I$97),IF(CM$22&lt;&gt;"Demand",0,SUMIFS('Power Purchase Inputs Summary'!$J$61:$K$61,'Power Purchase Inputs Summary'!$J$44:$K$44,CM$23)*SUMPRODUCT('Technical forecasts (Year 2)'!$L409:$AE40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2,'Technical forecasts (Year 2)'!$J473),IF(CM$22="Demand",'Technical forecasts (Year 2)'!$K473,IF(CM$21='Index Tables'!$I$97,'Technical forecasts (Year 2)'!$I442,'Technical forecasts (Year 2)'!$I473))))</f>
        <v>0</v>
      </c>
      <c r="CN30" s="211" cm="1">
        <f t="array" aca="1" ref="CN30" ca="1">IF(AND(CN$20='Index Tables'!$I$123,CN$21='Index Tables'!$I$97),IF(CN$22&lt;&gt;"Demand",0,SUMIFS('Power Purchase Inputs Summary'!$J$61:$K$61,'Power Purchase Inputs Summary'!$J$44:$K$44,CN$23)*SUMPRODUCT('Technical forecasts (Year 2)'!$L409:$AE40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2,'Technical forecasts (Year 2)'!$J473),IF(CN$22="Demand",'Technical forecasts (Year 2)'!$K473,IF(CN$21='Index Tables'!$I$97,'Technical forecasts (Year 2)'!$I442,'Technical forecasts (Year 2)'!$I473))))</f>
        <v>0</v>
      </c>
      <c r="CO30" s="211" cm="1">
        <f t="array" aca="1" ref="CO30" ca="1">IF(AND(CO$20='Index Tables'!$I$123,CO$21='Index Tables'!$I$97),IF(CO$22&lt;&gt;"Demand",0,SUMIFS('Power Purchase Inputs Summary'!$J$61:$K$61,'Power Purchase Inputs Summary'!$J$44:$K$44,CO$23)*SUMPRODUCT('Technical forecasts (Year 2)'!$L409:$AE40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2,'Technical forecasts (Year 2)'!$J473),IF(CO$22="Demand",'Technical forecasts (Year 2)'!$K473,IF(CO$21='Index Tables'!$I$97,'Technical forecasts (Year 2)'!$I442,'Technical forecasts (Year 2)'!$I473))))</f>
        <v>0</v>
      </c>
      <c r="CP30" s="211" cm="1">
        <f t="array" aca="1" ref="CP30" ca="1">IF(AND(CP$20='Index Tables'!$I$123,CP$21='Index Tables'!$I$97),IF(CP$22&lt;&gt;"Demand",0,SUMIFS('Power Purchase Inputs Summary'!$J$61:$K$61,'Power Purchase Inputs Summary'!$J$44:$K$44,CP$23)*SUMPRODUCT('Technical forecasts (Year 2)'!$L409:$AE40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2,'Technical forecasts (Year 2)'!$J473),IF(CP$22="Demand",'Technical forecasts (Year 2)'!$K473,IF(CP$21='Index Tables'!$I$97,'Technical forecasts (Year 2)'!$I442,'Technical forecasts (Year 2)'!$I473))))</f>
        <v>0</v>
      </c>
      <c r="CQ30" s="211" cm="1">
        <f t="array" aca="1" ref="CQ30" ca="1">IF(AND(CQ$20='Index Tables'!$I$123,CQ$21='Index Tables'!$I$97),IF(CQ$22&lt;&gt;"Demand",0,SUMIFS('Power Purchase Inputs Summary'!$J$61:$K$61,'Power Purchase Inputs Summary'!$J$44:$K$44,CQ$23)*SUMPRODUCT('Technical forecasts (Year 2)'!$L409:$AE40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2,'Technical forecasts (Year 2)'!$J473),IF(CQ$22="Demand",'Technical forecasts (Year 2)'!$K473,IF(CQ$21='Index Tables'!$I$97,'Technical forecasts (Year 2)'!$I442,'Technical forecasts (Year 2)'!$I473))))</f>
        <v>0</v>
      </c>
      <c r="CR30" s="211" cm="1">
        <f t="array" aca="1" ref="CR30" ca="1">IF(AND(CR$20='Index Tables'!$I$123,CR$21='Index Tables'!$I$97),IF(CR$22&lt;&gt;"Demand",0,SUMIFS('Power Purchase Inputs Summary'!$J$61:$K$61,'Power Purchase Inputs Summary'!$J$44:$K$44,CR$23)*SUMPRODUCT('Technical forecasts (Year 2)'!$L409:$AE40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2,'Technical forecasts (Year 2)'!$J473),IF(CR$22="Demand",'Technical forecasts (Year 2)'!$K473,IF(CR$21='Index Tables'!$I$97,'Technical forecasts (Year 2)'!$I442,'Technical forecasts (Year 2)'!$I473))))</f>
        <v>0</v>
      </c>
      <c r="CS30" s="211" cm="1">
        <f t="array" aca="1" ref="CS30" ca="1">IFERROR(IF(AND(CS$20='Index Tables'!$I$123,CS$21='Index Tables'!$I$97),IF(CS$22&lt;&gt;"Demand",0,SUMIFS('Power Purchase Inputs Summary'!$J$61:$K$61,'Power Purchase Inputs Summary'!$J$44:$K$44,CS$23)*SUMPRODUCT('Technical forecasts (Year 2)'!$L409:$AE40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2,'Technical forecasts (Year 2)'!$J473),IF(CS$22="Demand",'Technical forecasts (Year 2)'!$K473,IF(CS$21='Index Tables'!$I$97,'Technical forecasts (Year 2)'!$I442,'Technical forecasts (Year 2)'!$I473)))),0)</f>
        <v>0</v>
      </c>
      <c r="CU30" s="211" cm="1">
        <f t="array" aca="1" ref="CU30" ca="1">IF(AND(CU$20='Index Tables'!$I$123,CU$21='Index Tables'!$I$97),IF(CU$22&lt;&gt;"Demand",0,SUMIFS('Power Purchase Inputs Summary'!$J$61:$K$61,'Power Purchase Inputs Summary'!$J$44:$K$44,CU$23)*SUMPRODUCT('Technical forecasts (Year 2)'!$L409:$AE40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2,'Technical forecasts (Year 2)'!$J473),IF(CU$22="Demand",'Technical forecasts (Year 2)'!$K473,IF(CU$21='Index Tables'!$I$97,'Technical forecasts (Year 2)'!$I442,'Technical forecasts (Year 2)'!$I473))))</f>
        <v>0</v>
      </c>
      <c r="CV30" s="211" cm="1">
        <f t="array" aca="1" ref="CV30" ca="1">IF(AND(CV$20='Index Tables'!$I$123,CV$21='Index Tables'!$I$97),IF(CV$22&lt;&gt;"Demand",0,SUMIFS('Power Purchase Inputs Summary'!$J$61:$K$61,'Power Purchase Inputs Summary'!$J$44:$K$44,CV$23)*SUMPRODUCT('Technical forecasts (Year 2)'!$L409:$AE40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2,'Technical forecasts (Year 2)'!$J473),IF(CV$22="Demand",'Technical forecasts (Year 2)'!$K473,IF(CV$21='Index Tables'!$I$97,'Technical forecasts (Year 2)'!$I442,'Technical forecasts (Year 2)'!$I473))))</f>
        <v>0</v>
      </c>
      <c r="CW30" s="211" cm="1">
        <f t="array" aca="1" ref="CW30" ca="1">IF(AND(CW$20='Index Tables'!$I$123,CW$21='Index Tables'!$I$97),IF(CW$22&lt;&gt;"Demand",0,SUMIFS('Power Purchase Inputs Summary'!$J$61:$K$61,'Power Purchase Inputs Summary'!$J$44:$K$44,CW$23)*SUMPRODUCT('Technical forecasts (Year 2)'!$L409:$AE40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2,'Technical forecasts (Year 2)'!$J473),IF(CW$22="Demand",'Technical forecasts (Year 2)'!$K473,IF(CW$21='Index Tables'!$I$97,'Technical forecasts (Year 2)'!$I442,'Technical forecasts (Year 2)'!$I473))))</f>
        <v>0</v>
      </c>
      <c r="CX30" s="211" cm="1">
        <f t="array" aca="1" ref="CX30" ca="1">IF(AND(CX$20='Index Tables'!$I$123,CX$21='Index Tables'!$I$97),IF(CX$22&lt;&gt;"Demand",0,SUMIFS('Power Purchase Inputs Summary'!$J$61:$K$61,'Power Purchase Inputs Summary'!$J$44:$K$44,CX$23)*SUMPRODUCT('Technical forecasts (Year 2)'!$L409:$AE40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2,'Technical forecasts (Year 2)'!$J473),IF(CX$22="Demand",'Technical forecasts (Year 2)'!$K473,IF(CX$21='Index Tables'!$I$97,'Technical forecasts (Year 2)'!$I442,'Technical forecasts (Year 2)'!$I473))))</f>
        <v>0</v>
      </c>
      <c r="CY30" s="211" cm="1">
        <f t="array" aca="1" ref="CY30" ca="1">IF(AND(CY$20='Index Tables'!$I$123,CY$21='Index Tables'!$I$97),IF(CY$22&lt;&gt;"Demand",0,SUMIFS('Power Purchase Inputs Summary'!$J$61:$K$61,'Power Purchase Inputs Summary'!$J$44:$K$44,CY$23)*SUMPRODUCT('Technical forecasts (Year 2)'!$L409:$AE40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2,'Technical forecasts (Year 2)'!$J473),IF(CY$22="Demand",'Technical forecasts (Year 2)'!$K473,IF(CY$21='Index Tables'!$I$97,'Technical forecasts (Year 2)'!$I442,'Technical forecasts (Year 2)'!$I473))))</f>
        <v>0</v>
      </c>
      <c r="CZ30" s="211" cm="1">
        <f t="array" aca="1" ref="CZ30" ca="1">IF(AND(CZ$20='Index Tables'!$I$123,CZ$21='Index Tables'!$I$97),IF(CZ$22&lt;&gt;"Demand",0,SUMIFS('Power Purchase Inputs Summary'!$J$61:$K$61,'Power Purchase Inputs Summary'!$J$44:$K$44,CZ$23)*SUMPRODUCT('Technical forecasts (Year 2)'!$L409:$AE40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2,'Technical forecasts (Year 2)'!$J473),IF(CZ$22="Demand",'Technical forecasts (Year 2)'!$K473,IF(CZ$21='Index Tables'!$I$97,'Technical forecasts (Year 2)'!$I442,'Technical forecasts (Year 2)'!$I473))))</f>
        <v>0</v>
      </c>
      <c r="DA30" s="211" cm="1">
        <f t="array" aca="1" ref="DA30" ca="1">IF(AND(DA$20='Index Tables'!$I$123,DA$21='Index Tables'!$I$97),IF(DA$22&lt;&gt;"Demand",0,SUMIFS('Power Purchase Inputs Summary'!$J$61:$K$61,'Power Purchase Inputs Summary'!$J$44:$K$44,DA$23)*SUMPRODUCT('Technical forecasts (Year 2)'!$L409:$AE40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2,'Technical forecasts (Year 2)'!$J473),IF(DA$22="Demand",'Technical forecasts (Year 2)'!$K473,IF(DA$21='Index Tables'!$I$97,'Technical forecasts (Year 2)'!$I442,'Technical forecasts (Year 2)'!$I473))))</f>
        <v>0</v>
      </c>
      <c r="DB30" s="211" cm="1">
        <f t="array" aca="1" ref="DB30" ca="1">IF(AND(DB$20='Index Tables'!$I$123,DB$21='Index Tables'!$I$97),IF(DB$22&lt;&gt;"Demand",0,SUMIFS('Power Purchase Inputs Summary'!$J$61:$K$61,'Power Purchase Inputs Summary'!$J$44:$K$44,DB$23)*SUMPRODUCT('Technical forecasts (Year 2)'!$L409:$AE40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2,'Technical forecasts (Year 2)'!$J473),IF(DB$22="Demand",'Technical forecasts (Year 2)'!$K473,IF(DB$21='Index Tables'!$I$97,'Technical forecasts (Year 2)'!$I442,'Technical forecasts (Year 2)'!$I473))))</f>
        <v>0</v>
      </c>
      <c r="DC30" s="211" cm="1">
        <f t="array" aca="1" ref="DC30" ca="1">IF(AND(DC$20='Index Tables'!$I$123,DC$21='Index Tables'!$I$97),IF(DC$22&lt;&gt;"Demand",0,SUMIFS('Power Purchase Inputs Summary'!$J$61:$K$61,'Power Purchase Inputs Summary'!$J$44:$K$44,DC$23)*SUMPRODUCT('Technical forecasts (Year 2)'!$L409:$AE40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2,'Technical forecasts (Year 2)'!$J473),IF(DC$22="Demand",'Technical forecasts (Year 2)'!$K473,IF(DC$21='Index Tables'!$I$97,'Technical forecasts (Year 2)'!$I442,'Technical forecasts (Year 2)'!$I473))))</f>
        <v>0</v>
      </c>
      <c r="DE30" s="211" cm="1">
        <f t="array" aca="1" ref="DE30" ca="1">IF(AND(DE$20='Index Tables'!$I$123,DE$21='Index Tables'!$I$97),IF(DE$22&lt;&gt;"Demand",0,SUMIFS('Power Purchase Inputs Summary'!$J$61:$K$61,'Power Purchase Inputs Summary'!$J$44:$K$44,DE$23)*SUMPRODUCT('Technical forecasts (Year 2)'!$L409:$AE40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2,'Technical forecasts (Year 2)'!$J473),IF(DE$22="Demand",'Technical forecasts (Year 2)'!$K473,IF(DE$21='Index Tables'!$I$97,'Technical forecasts (Year 2)'!$I442,'Technical forecasts (Year 2)'!$I473))))</f>
        <v>0</v>
      </c>
      <c r="DF30" s="211" cm="1">
        <f t="array" aca="1" ref="DF30" ca="1">IF(AND(DF$20='Index Tables'!$I$123,DF$21='Index Tables'!$I$97),IF(DF$22&lt;&gt;"Demand",0,SUMIFS('Power Purchase Inputs Summary'!$J$61:$K$61,'Power Purchase Inputs Summary'!$J$44:$K$44,DF$23)*SUMPRODUCT('Technical forecasts (Year 2)'!$L409:$AE40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2,'Technical forecasts (Year 2)'!$J473),IF(DF$22="Demand",'Technical forecasts (Year 2)'!$K473,IF(DF$21='Index Tables'!$I$97,'Technical forecasts (Year 2)'!$I442,'Technical forecasts (Year 2)'!$I473))))</f>
        <v>0</v>
      </c>
      <c r="DG30" s="211" cm="1">
        <f t="array" aca="1" ref="DG30" ca="1">IF(AND(DG$20='Index Tables'!$I$123,DG$21='Index Tables'!$I$97),IF(DG$22&lt;&gt;"Demand",0,SUMIFS('Power Purchase Inputs Summary'!$J$61:$K$61,'Power Purchase Inputs Summary'!$J$44:$K$44,DG$23)*SUMPRODUCT('Technical forecasts (Year 2)'!$L409:$AE40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2,'Technical forecasts (Year 2)'!$J473),IF(DG$22="Demand",'Technical forecasts (Year 2)'!$K473,IF(DG$21='Index Tables'!$I$97,'Technical forecasts (Year 2)'!$I442,'Technical forecasts (Year 2)'!$I473))))</f>
        <v>0</v>
      </c>
      <c r="DH30" s="211" cm="1">
        <f t="array" aca="1" ref="DH30" ca="1">IF(AND(DH$20='Index Tables'!$I$123,DH$21='Index Tables'!$I$97),IF(DH$22&lt;&gt;"Demand",0,SUMIFS('Power Purchase Inputs Summary'!$J$61:$K$61,'Power Purchase Inputs Summary'!$J$44:$K$44,DH$23)*SUMPRODUCT('Technical forecasts (Year 2)'!$L409:$AE40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2,'Technical forecasts (Year 2)'!$J473),IF(DH$22="Demand",'Technical forecasts (Year 2)'!$K473,IF(DH$21='Index Tables'!$I$97,'Technical forecasts (Year 2)'!$I442,'Technical forecasts (Year 2)'!$I473))))</f>
        <v>0</v>
      </c>
      <c r="DI30" s="211" cm="1">
        <f t="array" aca="1" ref="DI30" ca="1">IF(AND(DI$20='Index Tables'!$I$123,DI$21='Index Tables'!$I$97),IF(DI$22&lt;&gt;"Demand",0,SUMIFS('Power Purchase Inputs Summary'!$J$61:$K$61,'Power Purchase Inputs Summary'!$J$44:$K$44,DI$23)*SUMPRODUCT('Technical forecasts (Year 2)'!$L409:$AE40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2,'Technical forecasts (Year 2)'!$J473),IF(DI$22="Demand",'Technical forecasts (Year 2)'!$K473,IF(DI$21='Index Tables'!$I$97,'Technical forecasts (Year 2)'!$I442,'Technical forecasts (Year 2)'!$I473))))</f>
        <v>0</v>
      </c>
      <c r="DJ30" s="211" cm="1">
        <f t="array" aca="1" ref="DJ30" ca="1">IF(AND(DJ$20='Index Tables'!$I$123,DJ$21='Index Tables'!$I$97),IF(DJ$22&lt;&gt;"Demand",0,SUMIFS('Power Purchase Inputs Summary'!$J$61:$K$61,'Power Purchase Inputs Summary'!$J$44:$K$44,DJ$23)*SUMPRODUCT('Technical forecasts (Year 2)'!$L409:$AE40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2,'Technical forecasts (Year 2)'!$J473),IF(DJ$22="Demand",'Technical forecasts (Year 2)'!$K473,IF(DJ$21='Index Tables'!$I$97,'Technical forecasts (Year 2)'!$I442,'Technical forecasts (Year 2)'!$I473))))</f>
        <v>0</v>
      </c>
      <c r="DK30" s="211" cm="1">
        <f t="array" aca="1" ref="DK30" ca="1">IF(AND(DK$20='Index Tables'!$I$123,DK$21='Index Tables'!$I$97),IF(DK$22&lt;&gt;"Demand",0,SUMIFS('Power Purchase Inputs Summary'!$J$61:$K$61,'Power Purchase Inputs Summary'!$J$44:$K$44,DK$23)*SUMPRODUCT('Technical forecasts (Year 2)'!$L409:$AE40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2,'Technical forecasts (Year 2)'!$J473),IF(DK$22="Demand",'Technical forecasts (Year 2)'!$K473,IF(DK$21='Index Tables'!$I$97,'Technical forecasts (Year 2)'!$I442,'Technical forecasts (Year 2)'!$I473))))</f>
        <v>0</v>
      </c>
      <c r="DL30" s="211" cm="1">
        <f t="array" aca="1" ref="DL30" ca="1">IF(AND(DL$20='Index Tables'!$I$123,DL$21='Index Tables'!$I$97),IF(DL$22&lt;&gt;"Demand",0,SUMIFS('Power Purchase Inputs Summary'!$J$61:$K$61,'Power Purchase Inputs Summary'!$J$44:$K$44,DL$23)*SUMPRODUCT('Technical forecasts (Year 2)'!$L409:$AE40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2,'Technical forecasts (Year 2)'!$J473),IF(DL$22="Demand",'Technical forecasts (Year 2)'!$K473,IF(DL$21='Index Tables'!$I$97,'Technical forecasts (Year 2)'!$I442,'Technical forecasts (Year 2)'!$I473))))</f>
        <v>0</v>
      </c>
      <c r="DM30" s="211" cm="1">
        <f t="array" aca="1" ref="DM30" ca="1">IFERROR(IF(AND(DM$20='Index Tables'!$I$123,DM$21='Index Tables'!$I$97),IF(DM$22&lt;&gt;"Demand",0,SUMIFS('Power Purchase Inputs Summary'!$J$61:$K$61,'Power Purchase Inputs Summary'!$J$44:$K$44,DM$23)*SUMPRODUCT('Technical forecasts (Year 2)'!$L409:$AE40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2,'Technical forecasts (Year 2)'!$J473),IF(DM$22="Demand",'Technical forecasts (Year 2)'!$K473,IF(DM$21='Index Tables'!$I$97,'Technical forecasts (Year 2)'!$I442,'Technical forecasts (Year 2)'!$I473)))),0)</f>
        <v>0</v>
      </c>
      <c r="DO30" s="211" cm="1">
        <f t="array" aca="1" ref="DO30" ca="1">IF(AND(DO$20='Index Tables'!$I$123,DO$21='Index Tables'!$I$97),IF(DO$22&lt;&gt;"Demand",0,SUMIFS('Power Purchase Inputs Summary'!$J$61:$K$61,'Power Purchase Inputs Summary'!$J$44:$K$44,DO$23)*SUMPRODUCT('Technical forecasts (Year 2)'!$L409:$AE40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2,'Technical forecasts (Year 2)'!$J473),IF(DO$22="Demand",'Technical forecasts (Year 2)'!$K473,IF(DO$21='Index Tables'!$I$97,'Technical forecasts (Year 2)'!$I442,'Technical forecasts (Year 2)'!$I473))))</f>
        <v>0</v>
      </c>
      <c r="DP30" s="211" cm="1">
        <f t="array" aca="1" ref="DP30" ca="1">IF(AND(DP$20='Index Tables'!$I$123,DP$21='Index Tables'!$I$97),IF(DP$22&lt;&gt;"Demand",0,SUMIFS('Power Purchase Inputs Summary'!$J$61:$K$61,'Power Purchase Inputs Summary'!$J$44:$K$44,DP$23)*SUMPRODUCT('Technical forecasts (Year 2)'!$L409:$AE40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2,'Technical forecasts (Year 2)'!$J473),IF(DP$22="Demand",'Technical forecasts (Year 2)'!$K473,IF(DP$21='Index Tables'!$I$97,'Technical forecasts (Year 2)'!$I442,'Technical forecasts (Year 2)'!$I473))))</f>
        <v>0</v>
      </c>
      <c r="DQ30" s="211" cm="1">
        <f t="array" aca="1" ref="DQ30" ca="1">IF(AND(DQ$20='Index Tables'!$I$123,DQ$21='Index Tables'!$I$97),IF(DQ$22&lt;&gt;"Demand",0,SUMIFS('Power Purchase Inputs Summary'!$J$61:$K$61,'Power Purchase Inputs Summary'!$J$44:$K$44,DQ$23)*SUMPRODUCT('Technical forecasts (Year 2)'!$L409:$AE40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2,'Technical forecasts (Year 2)'!$J473),IF(DQ$22="Demand",'Technical forecasts (Year 2)'!$K473,IF(DQ$21='Index Tables'!$I$97,'Technical forecasts (Year 2)'!$I442,'Technical forecasts (Year 2)'!$I473))))</f>
        <v>0</v>
      </c>
      <c r="DR30" s="211" cm="1">
        <f t="array" aca="1" ref="DR30" ca="1">IF(AND(DR$20='Index Tables'!$I$123,DR$21='Index Tables'!$I$97),IF(DR$22&lt;&gt;"Demand",0,SUMIFS('Power Purchase Inputs Summary'!$J$61:$K$61,'Power Purchase Inputs Summary'!$J$44:$K$44,DR$23)*SUMPRODUCT('Technical forecasts (Year 2)'!$L409:$AE40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2,'Technical forecasts (Year 2)'!$J473),IF(DR$22="Demand",'Technical forecasts (Year 2)'!$K473,IF(DR$21='Index Tables'!$I$97,'Technical forecasts (Year 2)'!$I442,'Technical forecasts (Year 2)'!$I473))))</f>
        <v>0</v>
      </c>
      <c r="DS30" s="211" cm="1">
        <f t="array" aca="1" ref="DS30" ca="1">IF(AND(DS$20='Index Tables'!$I$123,DS$21='Index Tables'!$I$97),IF(DS$22&lt;&gt;"Demand",0,SUMIFS('Power Purchase Inputs Summary'!$J$61:$K$61,'Power Purchase Inputs Summary'!$J$44:$K$44,DS$23)*SUMPRODUCT('Technical forecasts (Year 2)'!$L409:$AE40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2,'Technical forecasts (Year 2)'!$J473),IF(DS$22="Demand",'Technical forecasts (Year 2)'!$K473,IF(DS$21='Index Tables'!$I$97,'Technical forecasts (Year 2)'!$I442,'Technical forecasts (Year 2)'!$I473))))</f>
        <v>0</v>
      </c>
      <c r="DT30" s="211" cm="1">
        <f t="array" aca="1" ref="DT30" ca="1">IF(AND(DT$20='Index Tables'!$I$123,DT$21='Index Tables'!$I$97),IF(DT$22&lt;&gt;"Demand",0,SUMIFS('Power Purchase Inputs Summary'!$J$61:$K$61,'Power Purchase Inputs Summary'!$J$44:$K$44,DT$23)*SUMPRODUCT('Technical forecasts (Year 2)'!$L409:$AE40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2,'Technical forecasts (Year 2)'!$J473),IF(DT$22="Demand",'Technical forecasts (Year 2)'!$K473,IF(DT$21='Index Tables'!$I$97,'Technical forecasts (Year 2)'!$I442,'Technical forecasts (Year 2)'!$I473))))</f>
        <v>0</v>
      </c>
      <c r="DU30" s="211" cm="1">
        <f t="array" aca="1" ref="DU30" ca="1">IF(AND(DU$20='Index Tables'!$I$123,DU$21='Index Tables'!$I$97),IF(DU$22&lt;&gt;"Demand",0,SUMIFS('Power Purchase Inputs Summary'!$J$61:$K$61,'Power Purchase Inputs Summary'!$J$44:$K$44,DU$23)*SUMPRODUCT('Technical forecasts (Year 2)'!$L409:$AE40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2,'Technical forecasts (Year 2)'!$J473),IF(DU$22="Demand",'Technical forecasts (Year 2)'!$K473,IF(DU$21='Index Tables'!$I$97,'Technical forecasts (Year 2)'!$I442,'Technical forecasts (Year 2)'!$I473))))</f>
        <v>0</v>
      </c>
      <c r="DV30" s="211" cm="1">
        <f t="array" aca="1" ref="DV30" ca="1">IF(AND(DV$20='Index Tables'!$I$123,DV$21='Index Tables'!$I$97),IF(DV$22&lt;&gt;"Demand",0,SUMIFS('Power Purchase Inputs Summary'!$J$61:$K$61,'Power Purchase Inputs Summary'!$J$44:$K$44,DV$23)*SUMPRODUCT('Technical forecasts (Year 2)'!$L409:$AE40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2,'Technical forecasts (Year 2)'!$J473),IF(DV$22="Demand",'Technical forecasts (Year 2)'!$K473,IF(DV$21='Index Tables'!$I$97,'Technical forecasts (Year 2)'!$I442,'Technical forecasts (Year 2)'!$I473))))</f>
        <v>0</v>
      </c>
      <c r="DW30" s="211" cm="1">
        <f t="array" aca="1" ref="DW30" ca="1">IF(AND(DW$20='Index Tables'!$I$123,DW$21='Index Tables'!$I$97),IF(DW$22&lt;&gt;"Demand",0,SUMIFS('Power Purchase Inputs Summary'!$J$61:$K$61,'Power Purchase Inputs Summary'!$J$44:$K$44,DW$23)*SUMPRODUCT('Technical forecasts (Year 2)'!$L409:$AE40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2,'Technical forecasts (Year 2)'!$J473),IF(DW$22="Demand",'Technical forecasts (Year 2)'!$K473,IF(DW$21='Index Tables'!$I$97,'Technical forecasts (Year 2)'!$I442,'Technical forecasts (Year 2)'!$I473))))</f>
        <v>0</v>
      </c>
      <c r="DY30" s="211" cm="1">
        <f t="array" aca="1" ref="DY30" ca="1">IF(AND(DY$20='Index Tables'!$I$123,DY$21='Index Tables'!$I$97),IF(DY$22&lt;&gt;"Demand",0,SUMIFS('Power Purchase Inputs Summary'!$J$61:$K$61,'Power Purchase Inputs Summary'!$J$44:$K$44,DY$23)*SUMPRODUCT('Technical forecasts (Year 2)'!$L409:$AE40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2,'Technical forecasts (Year 2)'!$J473),IF(DY$22="Demand",'Technical forecasts (Year 2)'!$K473,IF(DY$21='Index Tables'!$I$97,'Technical forecasts (Year 2)'!$I442,'Technical forecasts (Year 2)'!$I473))))</f>
        <v>0</v>
      </c>
      <c r="DZ30" s="211" cm="1">
        <f t="array" aca="1" ref="DZ30" ca="1">IF(AND(DZ$20='Index Tables'!$I$123,DZ$21='Index Tables'!$I$97),IF(DZ$22&lt;&gt;"Demand",0,SUMIFS('Power Purchase Inputs Summary'!$J$61:$K$61,'Power Purchase Inputs Summary'!$J$44:$K$44,DZ$23)*SUMPRODUCT('Technical forecasts (Year 2)'!$L409:$AE40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2,'Technical forecasts (Year 2)'!$J473),IF(DZ$22="Demand",'Technical forecasts (Year 2)'!$K473,IF(DZ$21='Index Tables'!$I$97,'Technical forecasts (Year 2)'!$I442,'Technical forecasts (Year 2)'!$I473))))</f>
        <v>0</v>
      </c>
      <c r="EA30" s="211" cm="1">
        <f t="array" aca="1" ref="EA30" ca="1">IF(AND(EA$20='Index Tables'!$I$123,EA$21='Index Tables'!$I$97),IF(EA$22&lt;&gt;"Demand",0,SUMIFS('Power Purchase Inputs Summary'!$J$61:$K$61,'Power Purchase Inputs Summary'!$J$44:$K$44,EA$23)*SUMPRODUCT('Technical forecasts (Year 2)'!$L409:$AE40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2,'Technical forecasts (Year 2)'!$J473),IF(EA$22="Demand",'Technical forecasts (Year 2)'!$K473,IF(EA$21='Index Tables'!$I$97,'Technical forecasts (Year 2)'!$I442,'Technical forecasts (Year 2)'!$I473))))</f>
        <v>0</v>
      </c>
      <c r="EB30" s="211" cm="1">
        <f t="array" aca="1" ref="EB30" ca="1">IF(AND(EB$20='Index Tables'!$I$123,EB$21='Index Tables'!$I$97),IF(EB$22&lt;&gt;"Demand",0,SUMIFS('Power Purchase Inputs Summary'!$J$61:$K$61,'Power Purchase Inputs Summary'!$J$44:$K$44,EB$23)*SUMPRODUCT('Technical forecasts (Year 2)'!$L409:$AE40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2,'Technical forecasts (Year 2)'!$J473),IF(EB$22="Demand",'Technical forecasts (Year 2)'!$K473,IF(EB$21='Index Tables'!$I$97,'Technical forecasts (Year 2)'!$I442,'Technical forecasts (Year 2)'!$I473))))</f>
        <v>0</v>
      </c>
      <c r="EC30" s="211" cm="1">
        <f t="array" aca="1" ref="EC30" ca="1">IF(AND(EC$20='Index Tables'!$I$123,EC$21='Index Tables'!$I$97),IF(EC$22&lt;&gt;"Demand",0,SUMIFS('Power Purchase Inputs Summary'!$J$61:$K$61,'Power Purchase Inputs Summary'!$J$44:$K$44,EC$23)*SUMPRODUCT('Technical forecasts (Year 2)'!$L409:$AE40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2,'Technical forecasts (Year 2)'!$J473),IF(EC$22="Demand",'Technical forecasts (Year 2)'!$K473,IF(EC$21='Index Tables'!$I$97,'Technical forecasts (Year 2)'!$I442,'Technical forecasts (Year 2)'!$I473))))</f>
        <v>0</v>
      </c>
      <c r="ED30" s="211" cm="1">
        <f t="array" aca="1" ref="ED30" ca="1">IF(AND(ED$20='Index Tables'!$I$123,ED$21='Index Tables'!$I$97),IF(ED$22&lt;&gt;"Demand",0,SUMIFS('Power Purchase Inputs Summary'!$J$61:$K$61,'Power Purchase Inputs Summary'!$J$44:$K$44,ED$23)*SUMPRODUCT('Technical forecasts (Year 2)'!$L409:$AE40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2,'Technical forecasts (Year 2)'!$J473),IF(ED$22="Demand",'Technical forecasts (Year 2)'!$K473,IF(ED$21='Index Tables'!$I$97,'Technical forecasts (Year 2)'!$I442,'Technical forecasts (Year 2)'!$I473))))</f>
        <v>0</v>
      </c>
      <c r="EE30" s="211" cm="1">
        <f t="array" aca="1" ref="EE30" ca="1">IF(AND(EE$20='Index Tables'!$I$123,EE$21='Index Tables'!$I$97),IF(EE$22&lt;&gt;"Demand",0,SUMIFS('Power Purchase Inputs Summary'!$J$61:$K$61,'Power Purchase Inputs Summary'!$J$44:$K$44,EE$23)*SUMPRODUCT('Technical forecasts (Year 2)'!$L409:$AE40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2,'Technical forecasts (Year 2)'!$J473),IF(EE$22="Demand",'Technical forecasts (Year 2)'!$K473,IF(EE$21='Index Tables'!$I$97,'Technical forecasts (Year 2)'!$I442,'Technical forecasts (Year 2)'!$I473))))</f>
        <v>0</v>
      </c>
      <c r="EF30" s="211" cm="1">
        <f t="array" aca="1" ref="EF30" ca="1">IF(AND(EF$20='Index Tables'!$I$123,EF$21='Index Tables'!$I$97),IF(EF$22&lt;&gt;"Demand",0,SUMIFS('Power Purchase Inputs Summary'!$J$61:$K$61,'Power Purchase Inputs Summary'!$J$44:$K$44,EF$23)*SUMPRODUCT('Technical forecasts (Year 2)'!$L409:$AE40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2,'Technical forecasts (Year 2)'!$J473),IF(EF$22="Demand",'Technical forecasts (Year 2)'!$K473,IF(EF$21='Index Tables'!$I$97,'Technical forecasts (Year 2)'!$I442,'Technical forecasts (Year 2)'!$I473))))</f>
        <v>0</v>
      </c>
      <c r="EG30" s="211" cm="1">
        <f t="array" aca="1" ref="EG30" ca="1">IF(AND(EG$20='Index Tables'!$I$123,EG$21='Index Tables'!$I$97),IF(EG$22&lt;&gt;"Demand",0,SUMIFS('Power Purchase Inputs Summary'!$J$61:$K$61,'Power Purchase Inputs Summary'!$J$44:$K$44,EG$23)*SUMPRODUCT('Technical forecasts (Year 2)'!$L409:$AE40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2,'Technical forecasts (Year 2)'!$J473),IF(EG$22="Demand",'Technical forecasts (Year 2)'!$K473,IF(EG$21='Index Tables'!$I$97,'Technical forecasts (Year 2)'!$I442,'Technical forecasts (Year 2)'!$I473))))</f>
        <v>0</v>
      </c>
      <c r="EI30" s="211" cm="1">
        <f t="array" aca="1" ref="EI30" ca="1">IF(AND(EI$20='Index Tables'!$I$123,EI$21='Index Tables'!$I$97),IF(EI$22&lt;&gt;"Demand",0,SUMIFS('Power Purchase Inputs Summary'!$J$61:$K$61,'Power Purchase Inputs Summary'!$J$44:$K$44,EI$23)*SUMPRODUCT('Technical forecasts (Year 2)'!$L409:$AE40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2,'Technical forecasts (Year 2)'!$J473),IF(EI$22="Demand",'Technical forecasts (Year 2)'!$K473,IF(EI$21='Index Tables'!$I$97,'Technical forecasts (Year 2)'!$I442,'Technical forecasts (Year 2)'!$I473))))</f>
        <v>0</v>
      </c>
      <c r="EJ30" s="211" cm="1">
        <f t="array" aca="1" ref="EJ30" ca="1">IF(AND(EJ$20='Index Tables'!$I$123,EJ$21='Index Tables'!$I$97),IF(EJ$22&lt;&gt;"Demand",0,SUMIFS('Power Purchase Inputs Summary'!$J$61:$K$61,'Power Purchase Inputs Summary'!$J$44:$K$44,EJ$23)*SUMPRODUCT('Technical forecasts (Year 2)'!$L409:$AE40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2,'Technical forecasts (Year 2)'!$J473),IF(EJ$22="Demand",'Technical forecasts (Year 2)'!$K473,IF(EJ$21='Index Tables'!$I$97,'Technical forecasts (Year 2)'!$I442,'Technical forecasts (Year 2)'!$I473))))</f>
        <v>0</v>
      </c>
      <c r="EK30" s="211" cm="1">
        <f t="array" aca="1" ref="EK30" ca="1">IF(AND(EK$20='Index Tables'!$I$123,EK$21='Index Tables'!$I$97),IF(EK$22&lt;&gt;"Demand",0,SUMIFS('Power Purchase Inputs Summary'!$J$61:$K$61,'Power Purchase Inputs Summary'!$J$44:$K$44,EK$23)*SUMPRODUCT('Technical forecasts (Year 2)'!$L409:$AE40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2,'Technical forecasts (Year 2)'!$J473),IF(EK$22="Demand",'Technical forecasts (Year 2)'!$K473,IF(EK$21='Index Tables'!$I$97,'Technical forecasts (Year 2)'!$I442,'Technical forecasts (Year 2)'!$I473))))</f>
        <v>0</v>
      </c>
      <c r="EL30" s="211" cm="1">
        <f t="array" aca="1" ref="EL30" ca="1">IF(AND(EL$20='Index Tables'!$I$123,EL$21='Index Tables'!$I$97),IF(EL$22&lt;&gt;"Demand",0,SUMIFS('Power Purchase Inputs Summary'!$J$61:$K$61,'Power Purchase Inputs Summary'!$J$44:$K$44,EL$23)*SUMPRODUCT('Technical forecasts (Year 2)'!$L409:$AE40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2,'Technical forecasts (Year 2)'!$J473),IF(EL$22="Demand",'Technical forecasts (Year 2)'!$K473,IF(EL$21='Index Tables'!$I$97,'Technical forecasts (Year 2)'!$I442,'Technical forecasts (Year 2)'!$I473))))</f>
        <v>0</v>
      </c>
      <c r="EM30" s="211" cm="1">
        <f t="array" aca="1" ref="EM30" ca="1">IF(AND(EM$20='Index Tables'!$I$123,EM$21='Index Tables'!$I$97),IF(EM$22&lt;&gt;"Demand",0,SUMIFS('Power Purchase Inputs Summary'!$J$61:$K$61,'Power Purchase Inputs Summary'!$J$44:$K$44,EM$23)*SUMPRODUCT('Technical forecasts (Year 2)'!$L409:$AE40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2,'Technical forecasts (Year 2)'!$J473),IF(EM$22="Demand",'Technical forecasts (Year 2)'!$K473,IF(EM$21='Index Tables'!$I$97,'Technical forecasts (Year 2)'!$I442,'Technical forecasts (Year 2)'!$I473))))</f>
        <v>0</v>
      </c>
      <c r="EN30" s="211" cm="1">
        <f t="array" aca="1" ref="EN30" ca="1">IF(AND(EN$20='Index Tables'!$I$123,EN$21='Index Tables'!$I$97),IF(EN$22&lt;&gt;"Demand",0,SUMIFS('Power Purchase Inputs Summary'!$J$61:$K$61,'Power Purchase Inputs Summary'!$J$44:$K$44,EN$23)*SUMPRODUCT('Technical forecasts (Year 2)'!$L409:$AE40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2,'Technical forecasts (Year 2)'!$J473),IF(EN$22="Demand",'Technical forecasts (Year 2)'!$K473,IF(EN$21='Index Tables'!$I$97,'Technical forecasts (Year 2)'!$I442,'Technical forecasts (Year 2)'!$I473))))</f>
        <v>0</v>
      </c>
      <c r="EO30" s="211" cm="1">
        <f t="array" aca="1" ref="EO30" ca="1">IF(AND(EO$20='Index Tables'!$I$123,EO$21='Index Tables'!$I$97),IF(EO$22&lt;&gt;"Demand",0,SUMIFS('Power Purchase Inputs Summary'!$J$61:$K$61,'Power Purchase Inputs Summary'!$J$44:$K$44,EO$23)*SUMPRODUCT('Technical forecasts (Year 2)'!$L409:$AE40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2,'Technical forecasts (Year 2)'!$J473),IF(EO$22="Demand",'Technical forecasts (Year 2)'!$K473,IF(EO$21='Index Tables'!$I$97,'Technical forecasts (Year 2)'!$I442,'Technical forecasts (Year 2)'!$I473))))</f>
        <v>0</v>
      </c>
      <c r="EP30" s="211" cm="1">
        <f t="array" aca="1" ref="EP30" ca="1">IF(AND(EP$20='Index Tables'!$I$123,EP$21='Index Tables'!$I$97),IF(EP$22&lt;&gt;"Demand",0,SUMIFS('Power Purchase Inputs Summary'!$J$61:$K$61,'Power Purchase Inputs Summary'!$J$44:$K$44,EP$23)*SUMPRODUCT('Technical forecasts (Year 2)'!$L409:$AE40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2,'Technical forecasts (Year 2)'!$J473),IF(EP$22="Demand",'Technical forecasts (Year 2)'!$K473,IF(EP$21='Index Tables'!$I$97,'Technical forecasts (Year 2)'!$I442,'Technical forecasts (Year 2)'!$I473))))</f>
        <v>0</v>
      </c>
      <c r="EQ30" s="211" cm="1">
        <f t="array" aca="1" ref="EQ30" ca="1">IF(AND(EQ$20='Index Tables'!$I$123,EQ$21='Index Tables'!$I$97),IF(EQ$22&lt;&gt;"Demand",0,SUMIFS('Power Purchase Inputs Summary'!$J$61:$K$61,'Power Purchase Inputs Summary'!$J$44:$K$44,EQ$23)*SUMPRODUCT('Technical forecasts (Year 2)'!$L409:$AE40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2,'Technical forecasts (Year 2)'!$J473),IF(EQ$22="Demand",'Technical forecasts (Year 2)'!$K473,IF(EQ$21='Index Tables'!$I$97,'Technical forecasts (Year 2)'!$I442,'Technical forecasts (Year 2)'!$I473))))</f>
        <v>0</v>
      </c>
      <c r="ES30" s="211" cm="1">
        <f t="array" aca="1" ref="ES30" ca="1">IF(AND(ES$20='Index Tables'!$I$123,ES$21='Index Tables'!$I$97),IF(ES$22&lt;&gt;"Demand",0,SUMIFS('Power Purchase Inputs Summary'!$J$61:$K$61,'Power Purchase Inputs Summary'!$J$44:$K$44,ES$23)*SUMPRODUCT('Technical forecasts (Year 2)'!$L409:$AE40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2,'Technical forecasts (Year 2)'!$J473),IF(ES$22="Demand",'Technical forecasts (Year 2)'!$K473,IF(ES$21='Index Tables'!$I$97,'Technical forecasts (Year 2)'!$I442,'Technical forecasts (Year 2)'!$I473))))</f>
        <v>0</v>
      </c>
      <c r="ET30" s="211" cm="1">
        <f t="array" aca="1" ref="ET30" ca="1">IF(AND(ET$20='Index Tables'!$I$123,ET$21='Index Tables'!$I$97),IF(ET$22&lt;&gt;"Demand",0,SUMIFS('Power Purchase Inputs Summary'!$J$61:$K$61,'Power Purchase Inputs Summary'!$J$44:$K$44,ET$23)*SUMPRODUCT('Technical forecasts (Year 2)'!$L409:$AE40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2,'Technical forecasts (Year 2)'!$J473),IF(ET$22="Demand",'Technical forecasts (Year 2)'!$K473,IF(ET$21='Index Tables'!$I$97,'Technical forecasts (Year 2)'!$I442,'Technical forecasts (Year 2)'!$I473))))</f>
        <v>0</v>
      </c>
      <c r="EU30" s="211" cm="1">
        <f t="array" aca="1" ref="EU30" ca="1">IF(AND(EU$20='Index Tables'!$I$123,EU$21='Index Tables'!$I$97),IF(EU$22&lt;&gt;"Demand",0,SUMIFS('Power Purchase Inputs Summary'!$J$61:$K$61,'Power Purchase Inputs Summary'!$J$44:$K$44,EU$23)*SUMPRODUCT('Technical forecasts (Year 2)'!$L409:$AE40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2,'Technical forecasts (Year 2)'!$J473),IF(EU$22="Demand",'Technical forecasts (Year 2)'!$K473,IF(EU$21='Index Tables'!$I$97,'Technical forecasts (Year 2)'!$I442,'Technical forecasts (Year 2)'!$I473))))</f>
        <v>0</v>
      </c>
      <c r="EV30" s="211" cm="1">
        <f t="array" aca="1" ref="EV30" ca="1">IF(AND(EV$20='Index Tables'!$I$123,EV$21='Index Tables'!$I$97),IF(EV$22&lt;&gt;"Demand",0,SUMIFS('Power Purchase Inputs Summary'!$J$61:$K$61,'Power Purchase Inputs Summary'!$J$44:$K$44,EV$23)*SUMPRODUCT('Technical forecasts (Year 2)'!$L409:$AE40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2,'Technical forecasts (Year 2)'!$J473),IF(EV$22="Demand",'Technical forecasts (Year 2)'!$K473,IF(EV$21='Index Tables'!$I$97,'Technical forecasts (Year 2)'!$I442,'Technical forecasts (Year 2)'!$I473))))</f>
        <v>0</v>
      </c>
      <c r="EW30" s="211" cm="1">
        <f t="array" aca="1" ref="EW30" ca="1">IF(AND(EW$20='Index Tables'!$I$123,EW$21='Index Tables'!$I$97),IF(EW$22&lt;&gt;"Demand",0,SUMIFS('Power Purchase Inputs Summary'!$J$61:$K$61,'Power Purchase Inputs Summary'!$J$44:$K$44,EW$23)*SUMPRODUCT('Technical forecasts (Year 2)'!$L409:$AE40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2,'Technical forecasts (Year 2)'!$J473),IF(EW$22="Demand",'Technical forecasts (Year 2)'!$K473,IF(EW$21='Index Tables'!$I$97,'Technical forecasts (Year 2)'!$I442,'Technical forecasts (Year 2)'!$I473))))</f>
        <v>0</v>
      </c>
      <c r="EX30" s="211" cm="1">
        <f t="array" aca="1" ref="EX30" ca="1">IF(AND(EX$20='Index Tables'!$I$123,EX$21='Index Tables'!$I$97),IF(EX$22&lt;&gt;"Demand",0,SUMIFS('Power Purchase Inputs Summary'!$J$61:$K$61,'Power Purchase Inputs Summary'!$J$44:$K$44,EX$23)*SUMPRODUCT('Technical forecasts (Year 2)'!$L409:$AE40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2,'Technical forecasts (Year 2)'!$J473),IF(EX$22="Demand",'Technical forecasts (Year 2)'!$K473,IF(EX$21='Index Tables'!$I$97,'Technical forecasts (Year 2)'!$I442,'Technical forecasts (Year 2)'!$I473))))</f>
        <v>0</v>
      </c>
      <c r="EY30" s="211" cm="1">
        <f t="array" aca="1" ref="EY30" ca="1">IF(AND(EY$20='Index Tables'!$I$123,EY$21='Index Tables'!$I$97),IF(EY$22&lt;&gt;"Demand",0,SUMIFS('Power Purchase Inputs Summary'!$J$61:$K$61,'Power Purchase Inputs Summary'!$J$44:$K$44,EY$23)*SUMPRODUCT('Technical forecasts (Year 2)'!$L409:$AE40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2,'Technical forecasts (Year 2)'!$J473),IF(EY$22="Demand",'Technical forecasts (Year 2)'!$K473,IF(EY$21='Index Tables'!$I$97,'Technical forecasts (Year 2)'!$I442,'Technical forecasts (Year 2)'!$I473))))</f>
        <v>0</v>
      </c>
      <c r="EZ30" s="211" cm="1">
        <f t="array" aca="1" ref="EZ30" ca="1">IF(AND(EZ$20='Index Tables'!$I$123,EZ$21='Index Tables'!$I$97),IF(EZ$22&lt;&gt;"Demand",0,SUMIFS('Power Purchase Inputs Summary'!$J$61:$K$61,'Power Purchase Inputs Summary'!$J$44:$K$44,EZ$23)*SUMPRODUCT('Technical forecasts (Year 2)'!$L409:$AE40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2,'Technical forecasts (Year 2)'!$J473),IF(EZ$22="Demand",'Technical forecasts (Year 2)'!$K473,IF(EZ$21='Index Tables'!$I$97,'Technical forecasts (Year 2)'!$I442,'Technical forecasts (Year 2)'!$I473))))</f>
        <v>0</v>
      </c>
      <c r="FA30" s="211" cm="1">
        <f t="array" aca="1" ref="FA30" ca="1">IF(AND(FA$20='Index Tables'!$I$123,FA$21='Index Tables'!$I$97),IF(FA$22&lt;&gt;"Demand",0,SUMIFS('Power Purchase Inputs Summary'!$J$61:$K$61,'Power Purchase Inputs Summary'!$J$44:$K$44,FA$23)*SUMPRODUCT('Technical forecasts (Year 2)'!$L409:$AE40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2,'Technical forecasts (Year 2)'!$J473),IF(FA$22="Demand",'Technical forecasts (Year 2)'!$K473,IF(FA$21='Index Tables'!$I$97,'Technical forecasts (Year 2)'!$I442,'Technical forecasts (Year 2)'!$I473))))</f>
        <v>0</v>
      </c>
      <c r="FC30" s="211" cm="1">
        <f t="array" aca="1" ref="FC30" ca="1">IF(AND(FC$20='Index Tables'!$I$123,FC$21='Index Tables'!$I$97),IF(FC$22&lt;&gt;"Demand",0,SUMIFS('Power Purchase Inputs Summary'!$J$61:$K$61,'Power Purchase Inputs Summary'!$J$44:$K$44,FC$23)*SUMPRODUCT('Technical forecasts (Year 2)'!$L409:$AE40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2,'Technical forecasts (Year 2)'!$J473),IF(FC$22="Demand",'Technical forecasts (Year 2)'!$K473,IF(FC$21='Index Tables'!$I$97,'Technical forecasts (Year 2)'!$I442,'Technical forecasts (Year 2)'!$I473))))</f>
        <v>0</v>
      </c>
      <c r="FD30" s="211" cm="1">
        <f t="array" aca="1" ref="FD30" ca="1">IF(AND(FD$20='Index Tables'!$I$123,FD$21='Index Tables'!$I$97),IF(FD$22&lt;&gt;"Demand",0,SUMIFS('Power Purchase Inputs Summary'!$J$61:$K$61,'Power Purchase Inputs Summary'!$J$44:$K$44,FD$23)*SUMPRODUCT('Technical forecasts (Year 2)'!$L409:$AE40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2,'Technical forecasts (Year 2)'!$J473),IF(FD$22="Demand",'Technical forecasts (Year 2)'!$K473,IF(FD$21='Index Tables'!$I$97,'Technical forecasts (Year 2)'!$I442,'Technical forecasts (Year 2)'!$I473))))</f>
        <v>0</v>
      </c>
      <c r="FE30" s="211" cm="1">
        <f t="array" aca="1" ref="FE30" ca="1">IF(AND(FE$20='Index Tables'!$I$123,FE$21='Index Tables'!$I$97),IF(FE$22&lt;&gt;"Demand",0,SUMIFS('Power Purchase Inputs Summary'!$J$61:$K$61,'Power Purchase Inputs Summary'!$J$44:$K$44,FE$23)*SUMPRODUCT('Technical forecasts (Year 2)'!$L409:$AE40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2,'Technical forecasts (Year 2)'!$J473),IF(FE$22="Demand",'Technical forecasts (Year 2)'!$K473,IF(FE$21='Index Tables'!$I$97,'Technical forecasts (Year 2)'!$I442,'Technical forecasts (Year 2)'!$I473))))</f>
        <v>0</v>
      </c>
      <c r="FF30" s="211" cm="1">
        <f t="array" aca="1" ref="FF30" ca="1">IF(AND(FF$20='Index Tables'!$I$123,FF$21='Index Tables'!$I$97),IF(FF$22&lt;&gt;"Demand",0,SUMIFS('Power Purchase Inputs Summary'!$J$61:$K$61,'Power Purchase Inputs Summary'!$J$44:$K$44,FF$23)*SUMPRODUCT('Technical forecasts (Year 2)'!$L409:$AE40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2,'Technical forecasts (Year 2)'!$J473),IF(FF$22="Demand",'Technical forecasts (Year 2)'!$K473,IF(FF$21='Index Tables'!$I$97,'Technical forecasts (Year 2)'!$I442,'Technical forecasts (Year 2)'!$I473))))</f>
        <v>0</v>
      </c>
      <c r="FG30" s="211" cm="1">
        <f t="array" aca="1" ref="FG30" ca="1">IF(AND(FG$20='Index Tables'!$I$123,FG$21='Index Tables'!$I$97),IF(FG$22&lt;&gt;"Demand",0,SUMIFS('Power Purchase Inputs Summary'!$J$61:$K$61,'Power Purchase Inputs Summary'!$J$44:$K$44,FG$23)*SUMPRODUCT('Technical forecasts (Year 2)'!$L409:$AE40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2,'Technical forecasts (Year 2)'!$J473),IF(FG$22="Demand",'Technical forecasts (Year 2)'!$K473,IF(FG$21='Index Tables'!$I$97,'Technical forecasts (Year 2)'!$I442,'Technical forecasts (Year 2)'!$I473))))</f>
        <v>0</v>
      </c>
      <c r="FH30" s="211" cm="1">
        <f t="array" aca="1" ref="FH30" ca="1">IF(AND(FH$20='Index Tables'!$I$123,FH$21='Index Tables'!$I$97),IF(FH$22&lt;&gt;"Demand",0,SUMIFS('Power Purchase Inputs Summary'!$J$61:$K$61,'Power Purchase Inputs Summary'!$J$44:$K$44,FH$23)*SUMPRODUCT('Technical forecasts (Year 2)'!$L409:$AE40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2,'Technical forecasts (Year 2)'!$J473),IF(FH$22="Demand",'Technical forecasts (Year 2)'!$K473,IF(FH$21='Index Tables'!$I$97,'Technical forecasts (Year 2)'!$I442,'Technical forecasts (Year 2)'!$I473))))</f>
        <v>0</v>
      </c>
      <c r="FI30" s="211" cm="1">
        <f t="array" aca="1" ref="FI30" ca="1">IF(AND(FI$20='Index Tables'!$I$123,FI$21='Index Tables'!$I$97),IF(FI$22&lt;&gt;"Demand",0,SUMIFS('Power Purchase Inputs Summary'!$J$61:$K$61,'Power Purchase Inputs Summary'!$J$44:$K$44,FI$23)*SUMPRODUCT('Technical forecasts (Year 2)'!$L409:$AE40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2,'Technical forecasts (Year 2)'!$J473),IF(FI$22="Demand",'Technical forecasts (Year 2)'!$K473,IF(FI$21='Index Tables'!$I$97,'Technical forecasts (Year 2)'!$I442,'Technical forecasts (Year 2)'!$I473))))</f>
        <v>0</v>
      </c>
      <c r="FJ30" s="211" cm="1">
        <f t="array" aca="1" ref="FJ30" ca="1">IF(AND(FJ$20='Index Tables'!$I$123,FJ$21='Index Tables'!$I$97),IF(FJ$22&lt;&gt;"Demand",0,SUMIFS('Power Purchase Inputs Summary'!$J$61:$K$61,'Power Purchase Inputs Summary'!$J$44:$K$44,FJ$23)*SUMPRODUCT('Technical forecasts (Year 2)'!$L409:$AE40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2,'Technical forecasts (Year 2)'!$J473),IF(FJ$22="Demand",'Technical forecasts (Year 2)'!$K473,IF(FJ$21='Index Tables'!$I$97,'Technical forecasts (Year 2)'!$I442,'Technical forecasts (Year 2)'!$I473))))</f>
        <v>0</v>
      </c>
      <c r="FK30" s="211" cm="1">
        <f t="array" aca="1" ref="FK30" ca="1">IF(AND(FK$20='Index Tables'!$I$123,FK$21='Index Tables'!$I$97),IF(FK$22&lt;&gt;"Demand",0,SUMIFS('Power Purchase Inputs Summary'!$J$61:$K$61,'Power Purchase Inputs Summary'!$J$44:$K$44,FK$23)*SUMPRODUCT('Technical forecasts (Year 2)'!$L409:$AE40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2,'Technical forecasts (Year 2)'!$J473),IF(FK$22="Demand",'Technical forecasts (Year 2)'!$K473,IF(FK$21='Index Tables'!$I$97,'Technical forecasts (Year 2)'!$I442,'Technical forecasts (Year 2)'!$I473))))</f>
        <v>0</v>
      </c>
      <c r="FM30" s="211" cm="1">
        <f t="array" aca="1" ref="FM30" ca="1">IF(AND(FM$20='Index Tables'!$I$123,FM$21='Index Tables'!$I$97),IF(FM$22&lt;&gt;"Demand",0,SUMIFS('Power Purchase Inputs Summary'!$J$61:$K$61,'Power Purchase Inputs Summary'!$J$44:$K$44,FM$23)*SUMPRODUCT('Technical forecasts (Year 2)'!$L409:$AE40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2,'Technical forecasts (Year 2)'!$J473),IF(FM$22="Demand",'Technical forecasts (Year 2)'!$K473,IF(FM$21='Index Tables'!$I$97,'Technical forecasts (Year 2)'!$I442,'Technical forecasts (Year 2)'!$I473))))</f>
        <v>0</v>
      </c>
      <c r="FN30" s="211" cm="1">
        <f t="array" aca="1" ref="FN30" ca="1">IF(AND(FN$20='Index Tables'!$I$123,FN$21='Index Tables'!$I$97),IF(FN$22&lt;&gt;"Demand",0,SUMIFS('Power Purchase Inputs Summary'!$J$61:$K$61,'Power Purchase Inputs Summary'!$J$44:$K$44,FN$23)*SUMPRODUCT('Technical forecasts (Year 2)'!$L409:$AE40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2,'Technical forecasts (Year 2)'!$J473),IF(FN$22="Demand",'Technical forecasts (Year 2)'!$K473,IF(FN$21='Index Tables'!$I$97,'Technical forecasts (Year 2)'!$I442,'Technical forecasts (Year 2)'!$I473))))</f>
        <v>0</v>
      </c>
      <c r="FO30" s="211" cm="1">
        <f t="array" aca="1" ref="FO30" ca="1">IF(AND(FO$20='Index Tables'!$I$123,FO$21='Index Tables'!$I$97),IF(FO$22&lt;&gt;"Demand",0,SUMIFS('Power Purchase Inputs Summary'!$J$61:$K$61,'Power Purchase Inputs Summary'!$J$44:$K$44,FO$23)*SUMPRODUCT('Technical forecasts (Year 2)'!$L409:$AE40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2,'Technical forecasts (Year 2)'!$J473),IF(FO$22="Demand",'Technical forecasts (Year 2)'!$K473,IF(FO$21='Index Tables'!$I$97,'Technical forecasts (Year 2)'!$I442,'Technical forecasts (Year 2)'!$I473))))</f>
        <v>0</v>
      </c>
      <c r="FP30" s="211" cm="1">
        <f t="array" aca="1" ref="FP30" ca="1">IF(AND(FP$20='Index Tables'!$I$123,FP$21='Index Tables'!$I$97),IF(FP$22&lt;&gt;"Demand",0,SUMIFS('Power Purchase Inputs Summary'!$J$61:$K$61,'Power Purchase Inputs Summary'!$J$44:$K$44,FP$23)*SUMPRODUCT('Technical forecasts (Year 2)'!$L409:$AE40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2,'Technical forecasts (Year 2)'!$J473),IF(FP$22="Demand",'Technical forecasts (Year 2)'!$K473,IF(FP$21='Index Tables'!$I$97,'Technical forecasts (Year 2)'!$I442,'Technical forecasts (Year 2)'!$I473))))</f>
        <v>0</v>
      </c>
      <c r="FQ30" s="211" cm="1">
        <f t="array" aca="1" ref="FQ30" ca="1">IF(AND(FQ$20='Index Tables'!$I$123,FQ$21='Index Tables'!$I$97),IF(FQ$22&lt;&gt;"Demand",0,SUMIFS('Power Purchase Inputs Summary'!$J$61:$K$61,'Power Purchase Inputs Summary'!$J$44:$K$44,FQ$23)*SUMPRODUCT('Technical forecasts (Year 2)'!$L409:$AE40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2,'Technical forecasts (Year 2)'!$J473),IF(FQ$22="Demand",'Technical forecasts (Year 2)'!$K473,IF(FQ$21='Index Tables'!$I$97,'Technical forecasts (Year 2)'!$I442,'Technical forecasts (Year 2)'!$I473))))</f>
        <v>0</v>
      </c>
      <c r="FR30" s="211" cm="1">
        <f t="array" aca="1" ref="FR30" ca="1">IF(AND(FR$20='Index Tables'!$I$123,FR$21='Index Tables'!$I$97),IF(FR$22&lt;&gt;"Demand",0,SUMIFS('Power Purchase Inputs Summary'!$J$61:$K$61,'Power Purchase Inputs Summary'!$J$44:$K$44,FR$23)*SUMPRODUCT('Technical forecasts (Year 2)'!$L409:$AE40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2,'Technical forecasts (Year 2)'!$J473),IF(FR$22="Demand",'Technical forecasts (Year 2)'!$K473,IF(FR$21='Index Tables'!$I$97,'Technical forecasts (Year 2)'!$I442,'Technical forecasts (Year 2)'!$I473))))</f>
        <v>0</v>
      </c>
      <c r="FS30" s="211" cm="1">
        <f t="array" aca="1" ref="FS30" ca="1">IF(AND(FS$20='Index Tables'!$I$123,FS$21='Index Tables'!$I$97),IF(FS$22&lt;&gt;"Demand",0,SUMIFS('Power Purchase Inputs Summary'!$J$61:$K$61,'Power Purchase Inputs Summary'!$J$44:$K$44,FS$23)*SUMPRODUCT('Technical forecasts (Year 2)'!$L409:$AE40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2,'Technical forecasts (Year 2)'!$J473),IF(FS$22="Demand",'Technical forecasts (Year 2)'!$K473,IF(FS$21='Index Tables'!$I$97,'Technical forecasts (Year 2)'!$I442,'Technical forecasts (Year 2)'!$I473))))</f>
        <v>0</v>
      </c>
      <c r="FT30" s="211" cm="1">
        <f t="array" aca="1" ref="FT30" ca="1">IF(AND(FT$20='Index Tables'!$I$123,FT$21='Index Tables'!$I$97),IF(FT$22&lt;&gt;"Demand",0,SUMIFS('Power Purchase Inputs Summary'!$J$61:$K$61,'Power Purchase Inputs Summary'!$J$44:$K$44,FT$23)*SUMPRODUCT('Technical forecasts (Year 2)'!$L409:$AE40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2,'Technical forecasts (Year 2)'!$J473),IF(FT$22="Demand",'Technical forecasts (Year 2)'!$K473,IF(FT$21='Index Tables'!$I$97,'Technical forecasts (Year 2)'!$I442,'Technical forecasts (Year 2)'!$I473))))</f>
        <v>0</v>
      </c>
      <c r="FU30" s="211" cm="1">
        <f t="array" aca="1" ref="FU30" ca="1">IF(AND(FU$20='Index Tables'!$I$123,FU$21='Index Tables'!$I$97),IF(FU$22&lt;&gt;"Demand",0,SUMIFS('Power Purchase Inputs Summary'!$J$61:$K$61,'Power Purchase Inputs Summary'!$J$44:$K$44,FU$23)*SUMPRODUCT('Technical forecasts (Year 2)'!$L409:$AE40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2,'Technical forecasts (Year 2)'!$J473),IF(FU$22="Demand",'Technical forecasts (Year 2)'!$K473,IF(FU$21='Index Tables'!$I$97,'Technical forecasts (Year 2)'!$I442,'Technical forecasts (Year 2)'!$I473))))</f>
        <v>0</v>
      </c>
      <c r="FW30" s="211" cm="1">
        <f t="array" aca="1" ref="FW30" ca="1">IF(AND(FW$20='Index Tables'!$I$123,FW$21='Index Tables'!$I$97),IF(FW$22&lt;&gt;"Demand",0,SUMIFS('Power Purchase Inputs Summary'!$J$61:$K$61,'Power Purchase Inputs Summary'!$J$44:$K$44,FW$23)*SUMPRODUCT('Technical forecasts (Year 2)'!$L409:$AE40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2,'Technical forecasts (Year 2)'!$J473),IF(FW$22="Demand",'Technical forecasts (Year 2)'!$K473,IF(FW$21='Index Tables'!$I$97,'Technical forecasts (Year 2)'!$I442,'Technical forecasts (Year 2)'!$I473))))</f>
        <v>0</v>
      </c>
      <c r="FX30" s="211" cm="1">
        <f t="array" aca="1" ref="FX30" ca="1">IF(AND(FX$20='Index Tables'!$I$123,FX$21='Index Tables'!$I$97),IF(FX$22&lt;&gt;"Demand",0,SUMIFS('Power Purchase Inputs Summary'!$J$61:$K$61,'Power Purchase Inputs Summary'!$J$44:$K$44,FX$23)*SUMPRODUCT('Technical forecasts (Year 2)'!$L409:$AE40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2,'Technical forecasts (Year 2)'!$J473),IF(FX$22="Demand",'Technical forecasts (Year 2)'!$K473,IF(FX$21='Index Tables'!$I$97,'Technical forecasts (Year 2)'!$I442,'Technical forecasts (Year 2)'!$I473))))</f>
        <v>0</v>
      </c>
      <c r="FY30" s="211" cm="1">
        <f t="array" aca="1" ref="FY30" ca="1">IF(AND(FY$20='Index Tables'!$I$123,FY$21='Index Tables'!$I$97),IF(FY$22&lt;&gt;"Demand",0,SUMIFS('Power Purchase Inputs Summary'!$J$61:$K$61,'Power Purchase Inputs Summary'!$J$44:$K$44,FY$23)*SUMPRODUCT('Technical forecasts (Year 2)'!$L409:$AE40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2,'Technical forecasts (Year 2)'!$J473),IF(FY$22="Demand",'Technical forecasts (Year 2)'!$K473,IF(FY$21='Index Tables'!$I$97,'Technical forecasts (Year 2)'!$I442,'Technical forecasts (Year 2)'!$I473))))</f>
        <v>0</v>
      </c>
      <c r="FZ30" s="211" cm="1">
        <f t="array" aca="1" ref="FZ30" ca="1">IF(AND(FZ$20='Index Tables'!$I$123,FZ$21='Index Tables'!$I$97),IF(FZ$22&lt;&gt;"Demand",0,SUMIFS('Power Purchase Inputs Summary'!$J$61:$K$61,'Power Purchase Inputs Summary'!$J$44:$K$44,FZ$23)*SUMPRODUCT('Technical forecasts (Year 2)'!$L409:$AE40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2,'Technical forecasts (Year 2)'!$J473),IF(FZ$22="Demand",'Technical forecasts (Year 2)'!$K473,IF(FZ$21='Index Tables'!$I$97,'Technical forecasts (Year 2)'!$I442,'Technical forecasts (Year 2)'!$I473))))</f>
        <v>0</v>
      </c>
      <c r="GA30" s="211" cm="1">
        <f t="array" aca="1" ref="GA30" ca="1">IF(AND(GA$20='Index Tables'!$I$123,GA$21='Index Tables'!$I$97),IF(GA$22&lt;&gt;"Demand",0,SUMIFS('Power Purchase Inputs Summary'!$J$61:$K$61,'Power Purchase Inputs Summary'!$J$44:$K$44,GA$23)*SUMPRODUCT('Technical forecasts (Year 2)'!$L409:$AE40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2,'Technical forecasts (Year 2)'!$J473),IF(GA$22="Demand",'Technical forecasts (Year 2)'!$K473,IF(GA$21='Index Tables'!$I$97,'Technical forecasts (Year 2)'!$I442,'Technical forecasts (Year 2)'!$I473))))</f>
        <v>0</v>
      </c>
      <c r="GB30" s="211" cm="1">
        <f t="array" aca="1" ref="GB30" ca="1">IF(AND(GB$20='Index Tables'!$I$123,GB$21='Index Tables'!$I$97),IF(GB$22&lt;&gt;"Demand",0,SUMIFS('Power Purchase Inputs Summary'!$J$61:$K$61,'Power Purchase Inputs Summary'!$J$44:$K$44,GB$23)*SUMPRODUCT('Technical forecasts (Year 2)'!$L409:$AE40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2,'Technical forecasts (Year 2)'!$J473),IF(GB$22="Demand",'Technical forecasts (Year 2)'!$K473,IF(GB$21='Index Tables'!$I$97,'Technical forecasts (Year 2)'!$I442,'Technical forecasts (Year 2)'!$I473))))</f>
        <v>0</v>
      </c>
      <c r="GC30" s="211" cm="1">
        <f t="array" aca="1" ref="GC30" ca="1">IF(AND(GC$20='Index Tables'!$I$123,GC$21='Index Tables'!$I$97),IF(GC$22&lt;&gt;"Demand",0,SUMIFS('Power Purchase Inputs Summary'!$J$61:$K$61,'Power Purchase Inputs Summary'!$J$44:$K$44,GC$23)*SUMPRODUCT('Technical forecasts (Year 2)'!$L409:$AE40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2,'Technical forecasts (Year 2)'!$J473),IF(GC$22="Demand",'Technical forecasts (Year 2)'!$K473,IF(GC$21='Index Tables'!$I$97,'Technical forecasts (Year 2)'!$I442,'Technical forecasts (Year 2)'!$I473))))</f>
        <v>0</v>
      </c>
      <c r="GD30" s="211" cm="1">
        <f t="array" aca="1" ref="GD30" ca="1">IF(AND(GD$20='Index Tables'!$I$123,GD$21='Index Tables'!$I$97),IF(GD$22&lt;&gt;"Demand",0,SUMIFS('Power Purchase Inputs Summary'!$J$61:$K$61,'Power Purchase Inputs Summary'!$J$44:$K$44,GD$23)*SUMPRODUCT('Technical forecasts (Year 2)'!$L409:$AE40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2,'Technical forecasts (Year 2)'!$J473),IF(GD$22="Demand",'Technical forecasts (Year 2)'!$K473,IF(GD$21='Index Tables'!$I$97,'Technical forecasts (Year 2)'!$I442,'Technical forecasts (Year 2)'!$I473))))</f>
        <v>0</v>
      </c>
      <c r="GE30" s="211" cm="1">
        <f t="array" aca="1" ref="GE30" ca="1">IF(AND(GE$20='Index Tables'!$I$123,GE$21='Index Tables'!$I$97),IF(GE$22&lt;&gt;"Demand",0,SUMIFS('Power Purchase Inputs Summary'!$J$61:$K$61,'Power Purchase Inputs Summary'!$J$44:$K$44,GE$23)*SUMPRODUCT('Technical forecasts (Year 2)'!$L409:$AE40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2,'Technical forecasts (Year 2)'!$J473),IF(GE$22="Demand",'Technical forecasts (Year 2)'!$K473,IF(GE$21='Index Tables'!$I$97,'Technical forecasts (Year 2)'!$I442,'Technical forecasts (Year 2)'!$I473))))</f>
        <v>0</v>
      </c>
      <c r="GG30" s="211" cm="1">
        <f t="array" aca="1" ref="GG30" ca="1">IF(AND(GG$20='Index Tables'!$I$123,GG$21='Index Tables'!$I$97),IF(GG$22&lt;&gt;"Demand",0,SUMIFS('Power Purchase Inputs Summary'!$J$61:$K$61,'Power Purchase Inputs Summary'!$J$44:$K$44,GG$23)*SUMPRODUCT('Technical forecasts (Year 2)'!$L409:$AE40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2,'Technical forecasts (Year 2)'!$J473),IF(GG$22="Demand",'Technical forecasts (Year 2)'!$K473,IF(GG$21='Index Tables'!$I$97,'Technical forecasts (Year 2)'!$I442,'Technical forecasts (Year 2)'!$I473))))</f>
        <v>0</v>
      </c>
      <c r="GH30" s="211" cm="1">
        <f t="array" aca="1" ref="GH30" ca="1">IF(AND(GH$20='Index Tables'!$I$123,GH$21='Index Tables'!$I$97),IF(GH$22&lt;&gt;"Demand",0,SUMIFS('Power Purchase Inputs Summary'!$J$61:$K$61,'Power Purchase Inputs Summary'!$J$44:$K$44,GH$23)*SUMPRODUCT('Technical forecasts (Year 2)'!$L409:$AE40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2,'Technical forecasts (Year 2)'!$J473),IF(GH$22="Demand",'Technical forecasts (Year 2)'!$K473,IF(GH$21='Index Tables'!$I$97,'Technical forecasts (Year 2)'!$I442,'Technical forecasts (Year 2)'!$I473))))</f>
        <v>0</v>
      </c>
      <c r="GI30" s="211" cm="1">
        <f t="array" aca="1" ref="GI30" ca="1">IF(AND(GI$20='Index Tables'!$I$123,GI$21='Index Tables'!$I$97),IF(GI$22&lt;&gt;"Demand",0,SUMIFS('Power Purchase Inputs Summary'!$J$61:$K$61,'Power Purchase Inputs Summary'!$J$44:$K$44,GI$23)*SUMPRODUCT('Technical forecasts (Year 2)'!$L409:$AE40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2,'Technical forecasts (Year 2)'!$J473),IF(GI$22="Demand",'Technical forecasts (Year 2)'!$K473,IF(GI$21='Index Tables'!$I$97,'Technical forecasts (Year 2)'!$I442,'Technical forecasts (Year 2)'!$I473))))</f>
        <v>0</v>
      </c>
      <c r="GJ30" s="211" cm="1">
        <f t="array" aca="1" ref="GJ30" ca="1">IF(AND(GJ$20='Index Tables'!$I$123,GJ$21='Index Tables'!$I$97),IF(GJ$22&lt;&gt;"Demand",0,SUMIFS('Power Purchase Inputs Summary'!$J$61:$K$61,'Power Purchase Inputs Summary'!$J$44:$K$44,GJ$23)*SUMPRODUCT('Technical forecasts (Year 2)'!$L409:$AE40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2,'Technical forecasts (Year 2)'!$J473),IF(GJ$22="Demand",'Technical forecasts (Year 2)'!$K473,IF(GJ$21='Index Tables'!$I$97,'Technical forecasts (Year 2)'!$I442,'Technical forecasts (Year 2)'!$I473))))</f>
        <v>0</v>
      </c>
      <c r="GK30" s="211" cm="1">
        <f t="array" aca="1" ref="GK30" ca="1">IF(AND(GK$20='Index Tables'!$I$123,GK$21='Index Tables'!$I$97),IF(GK$22&lt;&gt;"Demand",0,SUMIFS('Power Purchase Inputs Summary'!$J$61:$K$61,'Power Purchase Inputs Summary'!$J$44:$K$44,GK$23)*SUMPRODUCT('Technical forecasts (Year 2)'!$L409:$AE40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2,'Technical forecasts (Year 2)'!$J473),IF(GK$22="Demand",'Technical forecasts (Year 2)'!$K473,IF(GK$21='Index Tables'!$I$97,'Technical forecasts (Year 2)'!$I442,'Technical forecasts (Year 2)'!$I473))))</f>
        <v>0</v>
      </c>
      <c r="GL30" s="211" cm="1">
        <f t="array" aca="1" ref="GL30" ca="1">IF(AND(GL$20='Index Tables'!$I$123,GL$21='Index Tables'!$I$97),IF(GL$22&lt;&gt;"Demand",0,SUMIFS('Power Purchase Inputs Summary'!$J$61:$K$61,'Power Purchase Inputs Summary'!$J$44:$K$44,GL$23)*SUMPRODUCT('Technical forecasts (Year 2)'!$L409:$AE40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2,'Technical forecasts (Year 2)'!$J473),IF(GL$22="Demand",'Technical forecasts (Year 2)'!$K473,IF(GL$21='Index Tables'!$I$97,'Technical forecasts (Year 2)'!$I442,'Technical forecasts (Year 2)'!$I473))))</f>
        <v>0</v>
      </c>
      <c r="GM30" s="211" cm="1">
        <f t="array" aca="1" ref="GM30" ca="1">IF(AND(GM$20='Index Tables'!$I$123,GM$21='Index Tables'!$I$97),IF(GM$22&lt;&gt;"Demand",0,SUMIFS('Power Purchase Inputs Summary'!$J$61:$K$61,'Power Purchase Inputs Summary'!$J$44:$K$44,GM$23)*SUMPRODUCT('Technical forecasts (Year 2)'!$L409:$AE40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2,'Technical forecasts (Year 2)'!$J473),IF(GM$22="Demand",'Technical forecasts (Year 2)'!$K473,IF(GM$21='Index Tables'!$I$97,'Technical forecasts (Year 2)'!$I442,'Technical forecasts (Year 2)'!$I473))))</f>
        <v>0</v>
      </c>
      <c r="GN30" s="211" cm="1">
        <f t="array" aca="1" ref="GN30" ca="1">IF(AND(GN$20='Index Tables'!$I$123,GN$21='Index Tables'!$I$97),IF(GN$22&lt;&gt;"Demand",0,SUMIFS('Power Purchase Inputs Summary'!$J$61:$K$61,'Power Purchase Inputs Summary'!$J$44:$K$44,GN$23)*SUMPRODUCT('Technical forecasts (Year 2)'!$L409:$AE40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2,'Technical forecasts (Year 2)'!$J473),IF(GN$22="Demand",'Technical forecasts (Year 2)'!$K473,IF(GN$21='Index Tables'!$I$97,'Technical forecasts (Year 2)'!$I442,'Technical forecasts (Year 2)'!$I473))))</f>
        <v>0</v>
      </c>
      <c r="GO30" s="211" cm="1">
        <f t="array" aca="1" ref="GO30" ca="1">IF(AND(GO$20='Index Tables'!$I$123,GO$21='Index Tables'!$I$97),IF(GO$22&lt;&gt;"Demand",0,SUMIFS('Power Purchase Inputs Summary'!$J$61:$K$61,'Power Purchase Inputs Summary'!$J$44:$K$44,GO$23)*SUMPRODUCT('Technical forecasts (Year 2)'!$L409:$AE40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2,'Technical forecasts (Year 2)'!$J473),IF(GO$22="Demand",'Technical forecasts (Year 2)'!$K473,IF(GO$21='Index Tables'!$I$97,'Technical forecasts (Year 2)'!$I442,'Technical forecasts (Year 2)'!$I473))))</f>
        <v>0</v>
      </c>
      <c r="GQ30" s="211" cm="1">
        <f t="array" aca="1" ref="GQ30" ca="1">IF(AND(GQ$20='Index Tables'!$I$123,GQ$21='Index Tables'!$I$97),IF(GQ$22&lt;&gt;"Demand",0,SUMIFS('Power Purchase Inputs Summary'!$J$61:$K$61,'Power Purchase Inputs Summary'!$J$44:$K$44,GQ$23)*SUMPRODUCT('Technical forecasts (Year 2)'!$L409:$AE40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2,'Technical forecasts (Year 2)'!$J473),IF(GQ$22="Demand",'Technical forecasts (Year 2)'!$K473,IF(GQ$21='Index Tables'!$I$97,'Technical forecasts (Year 2)'!$I442,'Technical forecasts (Year 2)'!$I473))))</f>
        <v>0</v>
      </c>
      <c r="GR30" s="211" cm="1">
        <f t="array" aca="1" ref="GR30" ca="1">IF(AND(GR$20='Index Tables'!$I$123,GR$21='Index Tables'!$I$97),IF(GR$22&lt;&gt;"Demand",0,SUMIFS('Power Purchase Inputs Summary'!$J$61:$K$61,'Power Purchase Inputs Summary'!$J$44:$K$44,GR$23)*SUMPRODUCT('Technical forecasts (Year 2)'!$L409:$AE40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2,'Technical forecasts (Year 2)'!$J473),IF(GR$22="Demand",'Technical forecasts (Year 2)'!$K473,IF(GR$21='Index Tables'!$I$97,'Technical forecasts (Year 2)'!$I442,'Technical forecasts (Year 2)'!$I473))))</f>
        <v>0</v>
      </c>
      <c r="GS30" s="211" cm="1">
        <f t="array" aca="1" ref="GS30" ca="1">IF(AND(GS$20='Index Tables'!$I$123,GS$21='Index Tables'!$I$97),IF(GS$22&lt;&gt;"Demand",0,SUMIFS('Power Purchase Inputs Summary'!$J$61:$K$61,'Power Purchase Inputs Summary'!$J$44:$K$44,GS$23)*SUMPRODUCT('Technical forecasts (Year 2)'!$L409:$AE40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2,'Technical forecasts (Year 2)'!$J473),IF(GS$22="Demand",'Technical forecasts (Year 2)'!$K473,IF(GS$21='Index Tables'!$I$97,'Technical forecasts (Year 2)'!$I442,'Technical forecasts (Year 2)'!$I473))))</f>
        <v>0</v>
      </c>
      <c r="GT30" s="211" cm="1">
        <f t="array" aca="1" ref="GT30" ca="1">IF(AND(GT$20='Index Tables'!$I$123,GT$21='Index Tables'!$I$97),IF(GT$22&lt;&gt;"Demand",0,SUMIFS('Power Purchase Inputs Summary'!$J$61:$K$61,'Power Purchase Inputs Summary'!$J$44:$K$44,GT$23)*SUMPRODUCT('Technical forecasts (Year 2)'!$L409:$AE40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2,'Technical forecasts (Year 2)'!$J473),IF(GT$22="Demand",'Technical forecasts (Year 2)'!$K473,IF(GT$21='Index Tables'!$I$97,'Technical forecasts (Year 2)'!$I442,'Technical forecasts (Year 2)'!$I473))))</f>
        <v>0</v>
      </c>
      <c r="GU30" s="211" cm="1">
        <f t="array" aca="1" ref="GU30" ca="1">IF(AND(GU$20='Index Tables'!$I$123,GU$21='Index Tables'!$I$97),IF(GU$22&lt;&gt;"Demand",0,SUMIFS('Power Purchase Inputs Summary'!$J$61:$K$61,'Power Purchase Inputs Summary'!$J$44:$K$44,GU$23)*SUMPRODUCT('Technical forecasts (Year 2)'!$L409:$AE40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2,'Technical forecasts (Year 2)'!$J473),IF(GU$22="Demand",'Technical forecasts (Year 2)'!$K473,IF(GU$21='Index Tables'!$I$97,'Technical forecasts (Year 2)'!$I442,'Technical forecasts (Year 2)'!$I473))))</f>
        <v>0</v>
      </c>
      <c r="GV30" s="211" cm="1">
        <f t="array" aca="1" ref="GV30" ca="1">IF(AND(GV$20='Index Tables'!$I$123,GV$21='Index Tables'!$I$97),IF(GV$22&lt;&gt;"Demand",0,SUMIFS('Power Purchase Inputs Summary'!$J$61:$K$61,'Power Purchase Inputs Summary'!$J$44:$K$44,GV$23)*SUMPRODUCT('Technical forecasts (Year 2)'!$L409:$AE40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2,'Technical forecasts (Year 2)'!$J473),IF(GV$22="Demand",'Technical forecasts (Year 2)'!$K473,IF(GV$21='Index Tables'!$I$97,'Technical forecasts (Year 2)'!$I442,'Technical forecasts (Year 2)'!$I473))))</f>
        <v>0</v>
      </c>
      <c r="GW30" s="211" cm="1">
        <f t="array" aca="1" ref="GW30" ca="1">IF(AND(GW$20='Index Tables'!$I$123,GW$21='Index Tables'!$I$97),IF(GW$22&lt;&gt;"Demand",0,SUMIFS('Power Purchase Inputs Summary'!$J$61:$K$61,'Power Purchase Inputs Summary'!$J$44:$K$44,GW$23)*SUMPRODUCT('Technical forecasts (Year 2)'!$L409:$AE40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2,'Technical forecasts (Year 2)'!$J473),IF(GW$22="Demand",'Technical forecasts (Year 2)'!$K473,IF(GW$21='Index Tables'!$I$97,'Technical forecasts (Year 2)'!$I442,'Technical forecasts (Year 2)'!$I473))))</f>
        <v>0</v>
      </c>
      <c r="GX30" s="211" cm="1">
        <f t="array" aca="1" ref="GX30" ca="1">IF(AND(GX$20='Index Tables'!$I$123,GX$21='Index Tables'!$I$97),IF(GX$22&lt;&gt;"Demand",0,SUMIFS('Power Purchase Inputs Summary'!$J$61:$K$61,'Power Purchase Inputs Summary'!$J$44:$K$44,GX$23)*SUMPRODUCT('Technical forecasts (Year 2)'!$L409:$AE40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2,'Technical forecasts (Year 2)'!$J473),IF(GX$22="Demand",'Technical forecasts (Year 2)'!$K473,IF(GX$21='Index Tables'!$I$97,'Technical forecasts (Year 2)'!$I442,'Technical forecasts (Year 2)'!$I473))))</f>
        <v>0</v>
      </c>
      <c r="GY30" s="211" cm="1">
        <f t="array" aca="1" ref="GY30" ca="1">IF(AND(GY$20='Index Tables'!$I$123,GY$21='Index Tables'!$I$97),IF(GY$22&lt;&gt;"Demand",0,SUMIFS('Power Purchase Inputs Summary'!$J$61:$K$61,'Power Purchase Inputs Summary'!$J$44:$K$44,GY$23)*SUMPRODUCT('Technical forecasts (Year 2)'!$L409:$AE40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2,'Technical forecasts (Year 2)'!$J473),IF(GY$22="Demand",'Technical forecasts (Year 2)'!$K473,IF(GY$21='Index Tables'!$I$97,'Technical forecasts (Year 2)'!$I442,'Technical forecasts (Year 2)'!$I473))))</f>
        <v>0</v>
      </c>
      <c r="HA30" s="211" cm="1">
        <f t="array" aca="1" ref="HA30" ca="1">IF(AND(HA$20='Index Tables'!$I$123,HA$21='Index Tables'!$I$97),IF(HA$22&lt;&gt;"Demand",0,SUMIFS('Power Purchase Inputs Summary'!$J$61:$K$61,'Power Purchase Inputs Summary'!$J$44:$K$44,HA$23)*SUMPRODUCT('Technical forecasts (Year 2)'!$L409:$AE40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2,'Technical forecasts (Year 2)'!$J473),IF(HA$22="Demand",'Technical forecasts (Year 2)'!$K473,IF(HA$21='Index Tables'!$I$97,'Technical forecasts (Year 2)'!$I442,'Technical forecasts (Year 2)'!$I473))))</f>
        <v>0</v>
      </c>
      <c r="HB30" s="211" cm="1">
        <f t="array" aca="1" ref="HB30" ca="1">IF(AND(HB$20='Index Tables'!$I$123,HB$21='Index Tables'!$I$97),IF(HB$22&lt;&gt;"Demand",0,SUMIFS('Power Purchase Inputs Summary'!$J$61:$K$61,'Power Purchase Inputs Summary'!$J$44:$K$44,HB$23)*SUMPRODUCT('Technical forecasts (Year 2)'!$L409:$AE40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2,'Technical forecasts (Year 2)'!$J473),IF(HB$22="Demand",'Technical forecasts (Year 2)'!$K473,IF(HB$21='Index Tables'!$I$97,'Technical forecasts (Year 2)'!$I442,'Technical forecasts (Year 2)'!$I473))))</f>
        <v>0</v>
      </c>
      <c r="HC30" s="211" cm="1">
        <f t="array" aca="1" ref="HC30" ca="1">IF(AND(HC$20='Index Tables'!$I$123,HC$21='Index Tables'!$I$97),IF(HC$22&lt;&gt;"Demand",0,SUMIFS('Power Purchase Inputs Summary'!$J$61:$K$61,'Power Purchase Inputs Summary'!$J$44:$K$44,HC$23)*SUMPRODUCT('Technical forecasts (Year 2)'!$L409:$AE40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2,'Technical forecasts (Year 2)'!$J473),IF(HC$22="Demand",'Technical forecasts (Year 2)'!$K473,IF(HC$21='Index Tables'!$I$97,'Technical forecasts (Year 2)'!$I442,'Technical forecasts (Year 2)'!$I473))))</f>
        <v>0</v>
      </c>
      <c r="HD30" s="211" cm="1">
        <f t="array" aca="1" ref="HD30" ca="1">IF(AND(HD$20='Index Tables'!$I$123,HD$21='Index Tables'!$I$97),IF(HD$22&lt;&gt;"Demand",0,SUMIFS('Power Purchase Inputs Summary'!$J$61:$K$61,'Power Purchase Inputs Summary'!$J$44:$K$44,HD$23)*SUMPRODUCT('Technical forecasts (Year 2)'!$L409:$AE40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2,'Technical forecasts (Year 2)'!$J473),IF(HD$22="Demand",'Technical forecasts (Year 2)'!$K473,IF(HD$21='Index Tables'!$I$97,'Technical forecasts (Year 2)'!$I442,'Technical forecasts (Year 2)'!$I473))))</f>
        <v>0</v>
      </c>
      <c r="HE30" s="211" cm="1">
        <f t="array" aca="1" ref="HE30" ca="1">IF(AND(HE$20='Index Tables'!$I$123,HE$21='Index Tables'!$I$97),IF(HE$22&lt;&gt;"Demand",0,SUMIFS('Power Purchase Inputs Summary'!$J$61:$K$61,'Power Purchase Inputs Summary'!$J$44:$K$44,HE$23)*SUMPRODUCT('Technical forecasts (Year 2)'!$L409:$AE40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2,'Technical forecasts (Year 2)'!$J473),IF(HE$22="Demand",'Technical forecasts (Year 2)'!$K473,IF(HE$21='Index Tables'!$I$97,'Technical forecasts (Year 2)'!$I442,'Technical forecasts (Year 2)'!$I473))))</f>
        <v>0</v>
      </c>
      <c r="HF30" s="211" cm="1">
        <f t="array" aca="1" ref="HF30" ca="1">IF(AND(HF$20='Index Tables'!$I$123,HF$21='Index Tables'!$I$97),IF(HF$22&lt;&gt;"Demand",0,SUMIFS('Power Purchase Inputs Summary'!$J$61:$K$61,'Power Purchase Inputs Summary'!$J$44:$K$44,HF$23)*SUMPRODUCT('Technical forecasts (Year 2)'!$L409:$AE40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2,'Technical forecasts (Year 2)'!$J473),IF(HF$22="Demand",'Technical forecasts (Year 2)'!$K473,IF(HF$21='Index Tables'!$I$97,'Technical forecasts (Year 2)'!$I442,'Technical forecasts (Year 2)'!$I473))))</f>
        <v>0</v>
      </c>
      <c r="HG30" s="211" cm="1">
        <f t="array" aca="1" ref="HG30" ca="1">IF(AND(HG$20='Index Tables'!$I$123,HG$21='Index Tables'!$I$97),IF(HG$22&lt;&gt;"Demand",0,SUMIFS('Power Purchase Inputs Summary'!$J$61:$K$61,'Power Purchase Inputs Summary'!$J$44:$K$44,HG$23)*SUMPRODUCT('Technical forecasts (Year 2)'!$L409:$AE40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2,'Technical forecasts (Year 2)'!$J473),IF(HG$22="Demand",'Technical forecasts (Year 2)'!$K473,IF(HG$21='Index Tables'!$I$97,'Technical forecasts (Year 2)'!$I442,'Technical forecasts (Year 2)'!$I473))))</f>
        <v>0</v>
      </c>
      <c r="HH30" s="211" cm="1">
        <f t="array" aca="1" ref="HH30" ca="1">IF(AND(HH$20='Index Tables'!$I$123,HH$21='Index Tables'!$I$97),IF(HH$22&lt;&gt;"Demand",0,SUMIFS('Power Purchase Inputs Summary'!$J$61:$K$61,'Power Purchase Inputs Summary'!$J$44:$K$44,HH$23)*SUMPRODUCT('Technical forecasts (Year 2)'!$L409:$AE40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2,'Technical forecasts (Year 2)'!$J473),IF(HH$22="Demand",'Technical forecasts (Year 2)'!$K473,IF(HH$21='Index Tables'!$I$97,'Technical forecasts (Year 2)'!$I442,'Technical forecasts (Year 2)'!$I473))))</f>
        <v>0</v>
      </c>
      <c r="HI30" s="211" cm="1">
        <f t="array" aca="1" ref="HI30" ca="1">IF(AND(HI$20='Index Tables'!$I$123,HI$21='Index Tables'!$I$97),IF(HI$22&lt;&gt;"Demand",0,SUMIFS('Power Purchase Inputs Summary'!$J$61:$K$61,'Power Purchase Inputs Summary'!$J$44:$K$44,HI$23)*SUMPRODUCT('Technical forecasts (Year 2)'!$L409:$AE40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2,'Technical forecasts (Year 2)'!$J473),IF(HI$22="Demand",'Technical forecasts (Year 2)'!$K473,IF(HI$21='Index Tables'!$I$97,'Technical forecasts (Year 2)'!$I442,'Technical forecasts (Year 2)'!$I473))))</f>
        <v>0</v>
      </c>
      <c r="HK30" s="211" cm="1">
        <f t="array" aca="1" ref="HK30" ca="1">IF(AND(HK$20='Index Tables'!$I$123,HK$21='Index Tables'!$I$97),IF(HK$22&lt;&gt;"Demand",0,SUMIFS('Power Purchase Inputs Summary'!$J$61:$K$61,'Power Purchase Inputs Summary'!$J$44:$K$44,HK$23)*SUMPRODUCT('Technical forecasts (Year 2)'!$L409:$AE40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2,'Technical forecasts (Year 2)'!$J473),IF(HK$22="Demand",'Technical forecasts (Year 2)'!$K473,IF(HK$21='Index Tables'!$I$97,'Technical forecasts (Year 2)'!$I442,'Technical forecasts (Year 2)'!$I473))))</f>
        <v>0</v>
      </c>
      <c r="HL30" s="211" cm="1">
        <f t="array" aca="1" ref="HL30" ca="1">IF(AND(HL$20='Index Tables'!$I$123,HL$21='Index Tables'!$I$97),IF(HL$22&lt;&gt;"Demand",0,SUMIFS('Power Purchase Inputs Summary'!$J$61:$K$61,'Power Purchase Inputs Summary'!$J$44:$K$44,HL$23)*SUMPRODUCT('Technical forecasts (Year 2)'!$L409:$AE40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2,'Technical forecasts (Year 2)'!$J473),IF(HL$22="Demand",'Technical forecasts (Year 2)'!$K473,IF(HL$21='Index Tables'!$I$97,'Technical forecasts (Year 2)'!$I442,'Technical forecasts (Year 2)'!$I473))))</f>
        <v>0</v>
      </c>
      <c r="HM30" s="211" cm="1">
        <f t="array" aca="1" ref="HM30" ca="1">IF(AND(HM$20='Index Tables'!$I$123,HM$21='Index Tables'!$I$97),IF(HM$22&lt;&gt;"Demand",0,SUMIFS('Power Purchase Inputs Summary'!$J$61:$K$61,'Power Purchase Inputs Summary'!$J$44:$K$44,HM$23)*SUMPRODUCT('Technical forecasts (Year 2)'!$L409:$AE40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2,'Technical forecasts (Year 2)'!$J473),IF(HM$22="Demand",'Technical forecasts (Year 2)'!$K473,IF(HM$21='Index Tables'!$I$97,'Technical forecasts (Year 2)'!$I442,'Technical forecasts (Year 2)'!$I473))))</f>
        <v>0</v>
      </c>
      <c r="HN30" s="211" cm="1">
        <f t="array" aca="1" ref="HN30" ca="1">IF(AND(HN$20='Index Tables'!$I$123,HN$21='Index Tables'!$I$97),IF(HN$22&lt;&gt;"Demand",0,SUMIFS('Power Purchase Inputs Summary'!$J$61:$K$61,'Power Purchase Inputs Summary'!$J$44:$K$44,HN$23)*SUMPRODUCT('Technical forecasts (Year 2)'!$L409:$AE40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2,'Technical forecasts (Year 2)'!$J473),IF(HN$22="Demand",'Technical forecasts (Year 2)'!$K473,IF(HN$21='Index Tables'!$I$97,'Technical forecasts (Year 2)'!$I442,'Technical forecasts (Year 2)'!$I473))))</f>
        <v>0</v>
      </c>
      <c r="HO30" s="211" cm="1">
        <f t="array" aca="1" ref="HO30" ca="1">IF(AND(HO$20='Index Tables'!$I$123,HO$21='Index Tables'!$I$97),IF(HO$22&lt;&gt;"Demand",0,SUMIFS('Power Purchase Inputs Summary'!$J$61:$K$61,'Power Purchase Inputs Summary'!$J$44:$K$44,HO$23)*SUMPRODUCT('Technical forecasts (Year 2)'!$L409:$AE40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2,'Technical forecasts (Year 2)'!$J473),IF(HO$22="Demand",'Technical forecasts (Year 2)'!$K473,IF(HO$21='Index Tables'!$I$97,'Technical forecasts (Year 2)'!$I442,'Technical forecasts (Year 2)'!$I473))))</f>
        <v>0</v>
      </c>
      <c r="HP30" s="211" cm="1">
        <f t="array" aca="1" ref="HP30" ca="1">IF(AND(HP$20='Index Tables'!$I$123,HP$21='Index Tables'!$I$97),IF(HP$22&lt;&gt;"Demand",0,SUMIFS('Power Purchase Inputs Summary'!$J$61:$K$61,'Power Purchase Inputs Summary'!$J$44:$K$44,HP$23)*SUMPRODUCT('Technical forecasts (Year 2)'!$L409:$AE40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2,'Technical forecasts (Year 2)'!$J473),IF(HP$22="Demand",'Technical forecasts (Year 2)'!$K473,IF(HP$21='Index Tables'!$I$97,'Technical forecasts (Year 2)'!$I442,'Technical forecasts (Year 2)'!$I473))))</f>
        <v>0</v>
      </c>
      <c r="HQ30" s="211" cm="1">
        <f t="array" aca="1" ref="HQ30" ca="1">IF(AND(HQ$20='Index Tables'!$I$123,HQ$21='Index Tables'!$I$97),IF(HQ$22&lt;&gt;"Demand",0,SUMIFS('Power Purchase Inputs Summary'!$J$61:$K$61,'Power Purchase Inputs Summary'!$J$44:$K$44,HQ$23)*SUMPRODUCT('Technical forecasts (Year 2)'!$L409:$AE40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2,'Technical forecasts (Year 2)'!$J473),IF(HQ$22="Demand",'Technical forecasts (Year 2)'!$K473,IF(HQ$21='Index Tables'!$I$97,'Technical forecasts (Year 2)'!$I442,'Technical forecasts (Year 2)'!$I473))))</f>
        <v>0</v>
      </c>
      <c r="HR30" s="211" cm="1">
        <f t="array" aca="1" ref="HR30" ca="1">IF(AND(HR$20='Index Tables'!$I$123,HR$21='Index Tables'!$I$97),IF(HR$22&lt;&gt;"Demand",0,SUMIFS('Power Purchase Inputs Summary'!$J$61:$K$61,'Power Purchase Inputs Summary'!$J$44:$K$44,HR$23)*SUMPRODUCT('Technical forecasts (Year 2)'!$L409:$AE40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2,'Technical forecasts (Year 2)'!$J473),IF(HR$22="Demand",'Technical forecasts (Year 2)'!$K473,IF(HR$21='Index Tables'!$I$97,'Technical forecasts (Year 2)'!$I442,'Technical forecasts (Year 2)'!$I473))))</f>
        <v>0</v>
      </c>
      <c r="HS30" s="211" cm="1">
        <f t="array" aca="1" ref="HS30" ca="1">IF(AND(HS$20='Index Tables'!$I$123,HS$21='Index Tables'!$I$97),IF(HS$22&lt;&gt;"Demand",0,SUMIFS('Power Purchase Inputs Summary'!$J$61:$K$61,'Power Purchase Inputs Summary'!$J$44:$K$44,HS$23)*SUMPRODUCT('Technical forecasts (Year 2)'!$L409:$AE40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2,'Technical forecasts (Year 2)'!$J473),IF(HS$22="Demand",'Technical forecasts (Year 2)'!$K473,IF(HS$21='Index Tables'!$I$97,'Technical forecasts (Year 2)'!$I442,'Technical forecasts (Year 2)'!$I473))))</f>
        <v>0</v>
      </c>
      <c r="HU30" s="211" cm="1">
        <f t="array" aca="1" ref="HU30" ca="1">IF(AND(HU$20='Index Tables'!$I$123,HU$21='Index Tables'!$I$97),IF(HU$22&lt;&gt;"Demand",0,SUMIFS('Power Purchase Inputs Summary'!$J$61:$K$61,'Power Purchase Inputs Summary'!$J$44:$K$44,HU$23)*SUMPRODUCT('Technical forecasts (Year 2)'!$L409:$AE40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2,'Technical forecasts (Year 2)'!$J473),IF(HU$22="Demand",'Technical forecasts (Year 2)'!$K473,IF(HU$21='Index Tables'!$I$97,'Technical forecasts (Year 2)'!$I442,'Technical forecasts (Year 2)'!$I473))))</f>
        <v>0</v>
      </c>
      <c r="HV30" s="211" cm="1">
        <f t="array" aca="1" ref="HV30" ca="1">IF(AND(HV$20='Index Tables'!$I$123,HV$21='Index Tables'!$I$97),IF(HV$22&lt;&gt;"Demand",0,SUMIFS('Power Purchase Inputs Summary'!$J$61:$K$61,'Power Purchase Inputs Summary'!$J$44:$K$44,HV$23)*SUMPRODUCT('Technical forecasts (Year 2)'!$L409:$AE40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2,'Technical forecasts (Year 2)'!$J473),IF(HV$22="Demand",'Technical forecasts (Year 2)'!$K473,IF(HV$21='Index Tables'!$I$97,'Technical forecasts (Year 2)'!$I442,'Technical forecasts (Year 2)'!$I473))))</f>
        <v>0</v>
      </c>
      <c r="HW30" s="211" cm="1">
        <f t="array" aca="1" ref="HW30" ca="1">IF(AND(HW$20='Index Tables'!$I$123,HW$21='Index Tables'!$I$97),IF(HW$22&lt;&gt;"Demand",0,SUMIFS('Power Purchase Inputs Summary'!$J$61:$K$61,'Power Purchase Inputs Summary'!$J$44:$K$44,HW$23)*SUMPRODUCT('Technical forecasts (Year 2)'!$L409:$AE40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2,'Technical forecasts (Year 2)'!$J473),IF(HW$22="Demand",'Technical forecasts (Year 2)'!$K473,IF(HW$21='Index Tables'!$I$97,'Technical forecasts (Year 2)'!$I442,'Technical forecasts (Year 2)'!$I473))))</f>
        <v>0</v>
      </c>
      <c r="HX30" s="211" cm="1">
        <f t="array" aca="1" ref="HX30" ca="1">IF(AND(HX$20='Index Tables'!$I$123,HX$21='Index Tables'!$I$97),IF(HX$22&lt;&gt;"Demand",0,SUMIFS('Power Purchase Inputs Summary'!$J$61:$K$61,'Power Purchase Inputs Summary'!$J$44:$K$44,HX$23)*SUMPRODUCT('Technical forecasts (Year 2)'!$L409:$AE40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2,'Technical forecasts (Year 2)'!$J473),IF(HX$22="Demand",'Technical forecasts (Year 2)'!$K473,IF(HX$21='Index Tables'!$I$97,'Technical forecasts (Year 2)'!$I442,'Technical forecasts (Year 2)'!$I473))))</f>
        <v>0</v>
      </c>
      <c r="HY30" s="211" cm="1">
        <f t="array" aca="1" ref="HY30" ca="1">IF(AND(HY$20='Index Tables'!$I$123,HY$21='Index Tables'!$I$97),IF(HY$22&lt;&gt;"Demand",0,SUMIFS('Power Purchase Inputs Summary'!$J$61:$K$61,'Power Purchase Inputs Summary'!$J$44:$K$44,HY$23)*SUMPRODUCT('Technical forecasts (Year 2)'!$L409:$AE40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2,'Technical forecasts (Year 2)'!$J473),IF(HY$22="Demand",'Technical forecasts (Year 2)'!$K473,IF(HY$21='Index Tables'!$I$97,'Technical forecasts (Year 2)'!$I442,'Technical forecasts (Year 2)'!$I473))))</f>
        <v>0</v>
      </c>
      <c r="HZ30" s="211" cm="1">
        <f t="array" aca="1" ref="HZ30" ca="1">IF(AND(HZ$20='Index Tables'!$I$123,HZ$21='Index Tables'!$I$97),IF(HZ$22&lt;&gt;"Demand",0,SUMIFS('Power Purchase Inputs Summary'!$J$61:$K$61,'Power Purchase Inputs Summary'!$J$44:$K$44,HZ$23)*SUMPRODUCT('Technical forecasts (Year 2)'!$L409:$AE40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2,'Technical forecasts (Year 2)'!$J473),IF(HZ$22="Demand",'Technical forecasts (Year 2)'!$K473,IF(HZ$21='Index Tables'!$I$97,'Technical forecasts (Year 2)'!$I442,'Technical forecasts (Year 2)'!$I473))))</f>
        <v>0</v>
      </c>
      <c r="IA30" s="211" cm="1">
        <f t="array" aca="1" ref="IA30" ca="1">IF(AND(IA$20='Index Tables'!$I$123,IA$21='Index Tables'!$I$97),IF(IA$22&lt;&gt;"Demand",0,SUMIFS('Power Purchase Inputs Summary'!$J$61:$K$61,'Power Purchase Inputs Summary'!$J$44:$K$44,IA$23)*SUMPRODUCT('Technical forecasts (Year 2)'!$L409:$AE40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2,'Technical forecasts (Year 2)'!$J473),IF(IA$22="Demand",'Technical forecasts (Year 2)'!$K473,IF(IA$21='Index Tables'!$I$97,'Technical forecasts (Year 2)'!$I442,'Technical forecasts (Year 2)'!$I473))))</f>
        <v>0</v>
      </c>
      <c r="IB30" s="211" cm="1">
        <f t="array" aca="1" ref="IB30" ca="1">IF(AND(IB$20='Index Tables'!$I$123,IB$21='Index Tables'!$I$97),IF(IB$22&lt;&gt;"Demand",0,SUMIFS('Power Purchase Inputs Summary'!$J$61:$K$61,'Power Purchase Inputs Summary'!$J$44:$K$44,IB$23)*SUMPRODUCT('Technical forecasts (Year 2)'!$L409:$AE40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2,'Technical forecasts (Year 2)'!$J473),IF(IB$22="Demand",'Technical forecasts (Year 2)'!$K473,IF(IB$21='Index Tables'!$I$97,'Technical forecasts (Year 2)'!$I442,'Technical forecasts (Year 2)'!$I473))))</f>
        <v>0</v>
      </c>
      <c r="IC30" s="211" cm="1">
        <f t="array" aca="1" ref="IC30" ca="1">IF(AND(IC$20='Index Tables'!$I$123,IC$21='Index Tables'!$I$97),IF(IC$22&lt;&gt;"Demand",0,SUMIFS('Power Purchase Inputs Summary'!$J$61:$K$61,'Power Purchase Inputs Summary'!$J$44:$K$44,IC$23)*SUMPRODUCT('Technical forecasts (Year 2)'!$L409:$AE40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2,'Technical forecasts (Year 2)'!$J473),IF(IC$22="Demand",'Technical forecasts (Year 2)'!$K473,IF(IC$21='Index Tables'!$I$97,'Technical forecasts (Year 2)'!$I442,'Technical forecasts (Year 2)'!$I473))))</f>
        <v>0</v>
      </c>
      <c r="IE30" s="211" cm="1">
        <f t="array" aca="1" ref="IE30" ca="1">IF(AND(IE$20='Index Tables'!$I$123,IE$21='Index Tables'!$I$97),IF(IE$22&lt;&gt;"Demand",0,SUMIFS('Power Purchase Inputs Summary'!$J$61:$K$61,'Power Purchase Inputs Summary'!$J$44:$K$44,IE$23)*SUMPRODUCT('Technical forecasts (Year 2)'!$L409:$AE40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2,'Technical forecasts (Year 2)'!$J473),IF(IE$22="Demand",'Technical forecasts (Year 2)'!$K473,IF(IE$21='Index Tables'!$I$97,'Technical forecasts (Year 2)'!$I442,'Technical forecasts (Year 2)'!$I473))))</f>
        <v>0</v>
      </c>
      <c r="IF30" s="211" cm="1">
        <f t="array" aca="1" ref="IF30" ca="1">IF(AND(IF$20='Index Tables'!$I$123,IF$21='Index Tables'!$I$97),IF(IF$22&lt;&gt;"Demand",0,SUMIFS('Power Purchase Inputs Summary'!$J$61:$K$61,'Power Purchase Inputs Summary'!$J$44:$K$44,IF$23)*SUMPRODUCT('Technical forecasts (Year 2)'!$L409:$AE40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2,'Technical forecasts (Year 2)'!$J473),IF(IF$22="Demand",'Technical forecasts (Year 2)'!$K473,IF(IF$21='Index Tables'!$I$97,'Technical forecasts (Year 2)'!$I442,'Technical forecasts (Year 2)'!$I473))))</f>
        <v>0</v>
      </c>
      <c r="IG30" s="211" cm="1">
        <f t="array" aca="1" ref="IG30" ca="1">IF(AND(IG$20='Index Tables'!$I$123,IG$21='Index Tables'!$I$97),IF(IG$22&lt;&gt;"Demand",0,SUMIFS('Power Purchase Inputs Summary'!$J$61:$K$61,'Power Purchase Inputs Summary'!$J$44:$K$44,IG$23)*SUMPRODUCT('Technical forecasts (Year 2)'!$L409:$AE40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2,'Technical forecasts (Year 2)'!$J473),IF(IG$22="Demand",'Technical forecasts (Year 2)'!$K473,IF(IG$21='Index Tables'!$I$97,'Technical forecasts (Year 2)'!$I442,'Technical forecasts (Year 2)'!$I473))))</f>
        <v>0</v>
      </c>
      <c r="IH30" s="211" cm="1">
        <f t="array" aca="1" ref="IH30" ca="1">IF(AND(IH$20='Index Tables'!$I$123,IH$21='Index Tables'!$I$97),IF(IH$22&lt;&gt;"Demand",0,SUMIFS('Power Purchase Inputs Summary'!$J$61:$K$61,'Power Purchase Inputs Summary'!$J$44:$K$44,IH$23)*SUMPRODUCT('Technical forecasts (Year 2)'!$L409:$AE40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2,'Technical forecasts (Year 2)'!$J473),IF(IH$22="Demand",'Technical forecasts (Year 2)'!$K473,IF(IH$21='Index Tables'!$I$97,'Technical forecasts (Year 2)'!$I442,'Technical forecasts (Year 2)'!$I473))))</f>
        <v>0</v>
      </c>
      <c r="II30" s="211" cm="1">
        <f t="array" aca="1" ref="II30" ca="1">IF(AND(II$20='Index Tables'!$I$123,II$21='Index Tables'!$I$97),IF(II$22&lt;&gt;"Demand",0,SUMIFS('Power Purchase Inputs Summary'!$J$61:$K$61,'Power Purchase Inputs Summary'!$J$44:$K$44,II$23)*SUMPRODUCT('Technical forecasts (Year 2)'!$L409:$AE40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2,'Technical forecasts (Year 2)'!$J473),IF(II$22="Demand",'Technical forecasts (Year 2)'!$K473,IF(II$21='Index Tables'!$I$97,'Technical forecasts (Year 2)'!$I442,'Technical forecasts (Year 2)'!$I473))))</f>
        <v>0</v>
      </c>
      <c r="IJ30" s="211" cm="1">
        <f t="array" aca="1" ref="IJ30" ca="1">IF(AND(IJ$20='Index Tables'!$I$123,IJ$21='Index Tables'!$I$97),IF(IJ$22&lt;&gt;"Demand",0,SUMIFS('Power Purchase Inputs Summary'!$J$61:$K$61,'Power Purchase Inputs Summary'!$J$44:$K$44,IJ$23)*SUMPRODUCT('Technical forecasts (Year 2)'!$L409:$AE40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2,'Technical forecasts (Year 2)'!$J473),IF(IJ$22="Demand",'Technical forecasts (Year 2)'!$K473,IF(IJ$21='Index Tables'!$I$97,'Technical forecasts (Year 2)'!$I442,'Technical forecasts (Year 2)'!$I473))))</f>
        <v>0</v>
      </c>
      <c r="IK30" s="211" cm="1">
        <f t="array" aca="1" ref="IK30" ca="1">IF(AND(IK$20='Index Tables'!$I$123,IK$21='Index Tables'!$I$97),IF(IK$22&lt;&gt;"Demand",0,SUMIFS('Power Purchase Inputs Summary'!$J$61:$K$61,'Power Purchase Inputs Summary'!$J$44:$K$44,IK$23)*SUMPRODUCT('Technical forecasts (Year 2)'!$L409:$AE40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2,'Technical forecasts (Year 2)'!$J473),IF(IK$22="Demand",'Technical forecasts (Year 2)'!$K473,IF(IK$21='Index Tables'!$I$97,'Technical forecasts (Year 2)'!$I442,'Technical forecasts (Year 2)'!$I473))))</f>
        <v>0</v>
      </c>
      <c r="IL30" s="211" cm="1">
        <f t="array" aca="1" ref="IL30" ca="1">IF(AND(IL$20='Index Tables'!$I$123,IL$21='Index Tables'!$I$97),IF(IL$22&lt;&gt;"Demand",0,SUMIFS('Power Purchase Inputs Summary'!$J$61:$K$61,'Power Purchase Inputs Summary'!$J$44:$K$44,IL$23)*SUMPRODUCT('Technical forecasts (Year 2)'!$L409:$AE40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2,'Technical forecasts (Year 2)'!$J473),IF(IL$22="Demand",'Technical forecasts (Year 2)'!$K473,IF(IL$21='Index Tables'!$I$97,'Technical forecasts (Year 2)'!$I442,'Technical forecasts (Year 2)'!$I473))))</f>
        <v>0</v>
      </c>
      <c r="IM30" s="211" cm="1">
        <f t="array" aca="1" ref="IM30" ca="1">IF(AND(IM$20='Index Tables'!$I$123,IM$21='Index Tables'!$I$97),IF(IM$22&lt;&gt;"Demand",0,SUMIFS('Power Purchase Inputs Summary'!$J$61:$K$61,'Power Purchase Inputs Summary'!$J$44:$K$44,IM$23)*SUMPRODUCT('Technical forecasts (Year 2)'!$L409:$AE40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2,'Technical forecasts (Year 2)'!$J473),IF(IM$22="Demand",'Technical forecasts (Year 2)'!$K473,IF(IM$21='Index Tables'!$I$97,'Technical forecasts (Year 2)'!$I442,'Technical forecasts (Year 2)'!$I473))))</f>
        <v>0</v>
      </c>
      <c r="IO30" s="211" cm="1">
        <f t="array" aca="1" ref="IO30" ca="1">IF(AND(IO$20='Index Tables'!$I$123,IO$21='Index Tables'!$I$97),IF(IO$22&lt;&gt;"Demand",0,SUMIFS('Power Purchase Inputs Summary'!$J$61:$K$61,'Power Purchase Inputs Summary'!$J$44:$K$44,IO$23)*SUMPRODUCT('Technical forecasts (Year 2)'!$L409:$AE40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2,'Technical forecasts (Year 2)'!$J473),IF(IO$22="Demand",'Technical forecasts (Year 2)'!$K473,IF(IO$21='Index Tables'!$I$97,'Technical forecasts (Year 2)'!$I442,'Technical forecasts (Year 2)'!$I473))))</f>
        <v>0</v>
      </c>
      <c r="IP30" s="211" cm="1">
        <f t="array" aca="1" ref="IP30" ca="1">IF(AND(IP$20='Index Tables'!$I$123,IP$21='Index Tables'!$I$97),IF(IP$22&lt;&gt;"Demand",0,SUMIFS('Power Purchase Inputs Summary'!$J$61:$K$61,'Power Purchase Inputs Summary'!$J$44:$K$44,IP$23)*SUMPRODUCT('Technical forecasts (Year 2)'!$L409:$AE40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2,'Technical forecasts (Year 2)'!$J473),IF(IP$22="Demand",'Technical forecasts (Year 2)'!$K473,IF(IP$21='Index Tables'!$I$97,'Technical forecasts (Year 2)'!$I442,'Technical forecasts (Year 2)'!$I473))))</f>
        <v>0</v>
      </c>
      <c r="IQ30" s="211" cm="1">
        <f t="array" aca="1" ref="IQ30" ca="1">IF(AND(IQ$20='Index Tables'!$I$123,IQ$21='Index Tables'!$I$97),IF(IQ$22&lt;&gt;"Demand",0,SUMIFS('Power Purchase Inputs Summary'!$J$61:$K$61,'Power Purchase Inputs Summary'!$J$44:$K$44,IQ$23)*SUMPRODUCT('Technical forecasts (Year 2)'!$L409:$AE40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2,'Technical forecasts (Year 2)'!$J473),IF(IQ$22="Demand",'Technical forecasts (Year 2)'!$K473,IF(IQ$21='Index Tables'!$I$97,'Technical forecasts (Year 2)'!$I442,'Technical forecasts (Year 2)'!$I473))))</f>
        <v>0</v>
      </c>
      <c r="IR30" s="211" cm="1">
        <f t="array" aca="1" ref="IR30" ca="1">IF(AND(IR$20='Index Tables'!$I$123,IR$21='Index Tables'!$I$97),IF(IR$22&lt;&gt;"Demand",0,SUMIFS('Power Purchase Inputs Summary'!$J$61:$K$61,'Power Purchase Inputs Summary'!$J$44:$K$44,IR$23)*SUMPRODUCT('Technical forecasts (Year 2)'!$L409:$AE40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2,'Technical forecasts (Year 2)'!$J473),IF(IR$22="Demand",'Technical forecasts (Year 2)'!$K473,IF(IR$21='Index Tables'!$I$97,'Technical forecasts (Year 2)'!$I442,'Technical forecasts (Year 2)'!$I473))))</f>
        <v>0</v>
      </c>
      <c r="IS30" s="211" cm="1">
        <f t="array" aca="1" ref="IS30" ca="1">IF(AND(IS$20='Index Tables'!$I$123,IS$21='Index Tables'!$I$97),IF(IS$22&lt;&gt;"Demand",0,SUMIFS('Power Purchase Inputs Summary'!$J$61:$K$61,'Power Purchase Inputs Summary'!$J$44:$K$44,IS$23)*SUMPRODUCT('Technical forecasts (Year 2)'!$L409:$AE40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2,'Technical forecasts (Year 2)'!$J473),IF(IS$22="Demand",'Technical forecasts (Year 2)'!$K473,IF(IS$21='Index Tables'!$I$97,'Technical forecasts (Year 2)'!$I442,'Technical forecasts (Year 2)'!$I473))))</f>
        <v>0</v>
      </c>
      <c r="IT30" s="211" cm="1">
        <f t="array" aca="1" ref="IT30" ca="1">IF(AND(IT$20='Index Tables'!$I$123,IT$21='Index Tables'!$I$97),IF(IT$22&lt;&gt;"Demand",0,SUMIFS('Power Purchase Inputs Summary'!$J$61:$K$61,'Power Purchase Inputs Summary'!$J$44:$K$44,IT$23)*SUMPRODUCT('Technical forecasts (Year 2)'!$L409:$AE40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2,'Technical forecasts (Year 2)'!$J473),IF(IT$22="Demand",'Technical forecasts (Year 2)'!$K473,IF(IT$21='Index Tables'!$I$97,'Technical forecasts (Year 2)'!$I442,'Technical forecasts (Year 2)'!$I473))))</f>
        <v>0</v>
      </c>
      <c r="IU30" s="211" cm="1">
        <f t="array" aca="1" ref="IU30" ca="1">IF(AND(IU$20='Index Tables'!$I$123,IU$21='Index Tables'!$I$97),IF(IU$22&lt;&gt;"Demand",0,SUMIFS('Power Purchase Inputs Summary'!$J$61:$K$61,'Power Purchase Inputs Summary'!$J$44:$K$44,IU$23)*SUMPRODUCT('Technical forecasts (Year 2)'!$L409:$AE40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2,'Technical forecasts (Year 2)'!$J473),IF(IU$22="Demand",'Technical forecasts (Year 2)'!$K473,IF(IU$21='Index Tables'!$I$97,'Technical forecasts (Year 2)'!$I442,'Technical forecasts (Year 2)'!$I473))))</f>
        <v>0</v>
      </c>
      <c r="IV30" s="211" cm="1">
        <f t="array" aca="1" ref="IV30" ca="1">IF(AND(IV$20='Index Tables'!$I$123,IV$21='Index Tables'!$I$97),IF(IV$22&lt;&gt;"Demand",0,SUMIFS('Power Purchase Inputs Summary'!$J$61:$K$61,'Power Purchase Inputs Summary'!$J$44:$K$44,IV$23)*SUMPRODUCT('Technical forecasts (Year 2)'!$L409:$AE40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2,'Technical forecasts (Year 2)'!$J473),IF(IV$22="Demand",'Technical forecasts (Year 2)'!$K473,IF(IV$21='Index Tables'!$I$97,'Technical forecasts (Year 2)'!$I442,'Technical forecasts (Year 2)'!$I473))))</f>
        <v>0</v>
      </c>
      <c r="IW30" s="211" cm="1">
        <f t="array" aca="1" ref="IW30" ca="1">IF(AND(IW$20='Index Tables'!$I$123,IW$21='Index Tables'!$I$97),IF(IW$22&lt;&gt;"Demand",0,SUMIFS('Power Purchase Inputs Summary'!$J$61:$K$61,'Power Purchase Inputs Summary'!$J$44:$K$44,IW$23)*SUMPRODUCT('Technical forecasts (Year 2)'!$L409:$AE40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2,'Technical forecasts (Year 2)'!$J473),IF(IW$22="Demand",'Technical forecasts (Year 2)'!$K473,IF(IW$21='Index Tables'!$I$97,'Technical forecasts (Year 2)'!$I442,'Technical forecasts (Year 2)'!$I473))))</f>
        <v>0</v>
      </c>
      <c r="IY30" s="211" cm="1">
        <f t="array" aca="1" ref="IY30" ca="1">IF(AND(IY$20='Index Tables'!$I$123,IY$21='Index Tables'!$I$97),IF(IY$22&lt;&gt;"Demand",0,SUMIFS('Power Purchase Inputs Summary'!$J$61:$K$61,'Power Purchase Inputs Summary'!$J$44:$K$44,IY$23)*SUMPRODUCT('Technical forecasts (Year 2)'!$L409:$AE40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2,'Technical forecasts (Year 2)'!$J473),IF(IY$22="Demand",'Technical forecasts (Year 2)'!$K473,IF(IY$21='Index Tables'!$I$97,'Technical forecasts (Year 2)'!$I442,'Technical forecasts (Year 2)'!$I473))))</f>
        <v>0</v>
      </c>
      <c r="IZ30" s="211" cm="1">
        <f t="array" aca="1" ref="IZ30" ca="1">IF(AND(IZ$20='Index Tables'!$I$123,IZ$21='Index Tables'!$I$97),IF(IZ$22&lt;&gt;"Demand",0,SUMIFS('Power Purchase Inputs Summary'!$J$61:$K$61,'Power Purchase Inputs Summary'!$J$44:$K$44,IZ$23)*SUMPRODUCT('Technical forecasts (Year 2)'!$L409:$AE40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2,'Technical forecasts (Year 2)'!$J473),IF(IZ$22="Demand",'Technical forecasts (Year 2)'!$K473,IF(IZ$21='Index Tables'!$I$97,'Technical forecasts (Year 2)'!$I442,'Technical forecasts (Year 2)'!$I473))))</f>
        <v>0</v>
      </c>
      <c r="JA30" s="211" cm="1">
        <f t="array" aca="1" ref="JA30" ca="1">IF(AND(JA$20='Index Tables'!$I$123,JA$21='Index Tables'!$I$97),IF(JA$22&lt;&gt;"Demand",0,SUMIFS('Power Purchase Inputs Summary'!$J$61:$K$61,'Power Purchase Inputs Summary'!$J$44:$K$44,JA$23)*SUMPRODUCT('Technical forecasts (Year 2)'!$L409:$AE40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2,'Technical forecasts (Year 2)'!$J473),IF(JA$22="Demand",'Technical forecasts (Year 2)'!$K473,IF(JA$21='Index Tables'!$I$97,'Technical forecasts (Year 2)'!$I442,'Technical forecasts (Year 2)'!$I473))))</f>
        <v>0</v>
      </c>
      <c r="JB30" s="211" cm="1">
        <f t="array" aca="1" ref="JB30" ca="1">IF(AND(JB$20='Index Tables'!$I$123,JB$21='Index Tables'!$I$97),IF(JB$22&lt;&gt;"Demand",0,SUMIFS('Power Purchase Inputs Summary'!$J$61:$K$61,'Power Purchase Inputs Summary'!$J$44:$K$44,JB$23)*SUMPRODUCT('Technical forecasts (Year 2)'!$L409:$AE40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2,'Technical forecasts (Year 2)'!$J473),IF(JB$22="Demand",'Technical forecasts (Year 2)'!$K473,IF(JB$21='Index Tables'!$I$97,'Technical forecasts (Year 2)'!$I442,'Technical forecasts (Year 2)'!$I473))))</f>
        <v>0</v>
      </c>
      <c r="JC30" s="211" cm="1">
        <f t="array" aca="1" ref="JC30" ca="1">IF(AND(JC$20='Index Tables'!$I$123,JC$21='Index Tables'!$I$97),IF(JC$22&lt;&gt;"Demand",0,SUMIFS('Power Purchase Inputs Summary'!$J$61:$K$61,'Power Purchase Inputs Summary'!$J$44:$K$44,JC$23)*SUMPRODUCT('Technical forecasts (Year 2)'!$L409:$AE40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2,'Technical forecasts (Year 2)'!$J473),IF(JC$22="Demand",'Technical forecasts (Year 2)'!$K473,IF(JC$21='Index Tables'!$I$97,'Technical forecasts (Year 2)'!$I442,'Technical forecasts (Year 2)'!$I473))))</f>
        <v>0</v>
      </c>
      <c r="JD30" s="211" cm="1">
        <f t="array" aca="1" ref="JD30" ca="1">IF(AND(JD$20='Index Tables'!$I$123,JD$21='Index Tables'!$I$97),IF(JD$22&lt;&gt;"Demand",0,SUMIFS('Power Purchase Inputs Summary'!$J$61:$K$61,'Power Purchase Inputs Summary'!$J$44:$K$44,JD$23)*SUMPRODUCT('Technical forecasts (Year 2)'!$L409:$AE40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2,'Technical forecasts (Year 2)'!$J473),IF(JD$22="Demand",'Technical forecasts (Year 2)'!$K473,IF(JD$21='Index Tables'!$I$97,'Technical forecasts (Year 2)'!$I442,'Technical forecasts (Year 2)'!$I473))))</f>
        <v>0</v>
      </c>
      <c r="JE30" s="211" cm="1">
        <f t="array" aca="1" ref="JE30" ca="1">IF(AND(JE$20='Index Tables'!$I$123,JE$21='Index Tables'!$I$97),IF(JE$22&lt;&gt;"Demand",0,SUMIFS('Power Purchase Inputs Summary'!$J$61:$K$61,'Power Purchase Inputs Summary'!$J$44:$K$44,JE$23)*SUMPRODUCT('Technical forecasts (Year 2)'!$L409:$AE40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2,'Technical forecasts (Year 2)'!$J473),IF(JE$22="Demand",'Technical forecasts (Year 2)'!$K473,IF(JE$21='Index Tables'!$I$97,'Technical forecasts (Year 2)'!$I442,'Technical forecasts (Year 2)'!$I473))))</f>
        <v>0</v>
      </c>
      <c r="JF30" s="211" cm="1">
        <f t="array" aca="1" ref="JF30" ca="1">IF(AND(JF$20='Index Tables'!$I$123,JF$21='Index Tables'!$I$97),IF(JF$22&lt;&gt;"Demand",0,SUMIFS('Power Purchase Inputs Summary'!$J$61:$K$61,'Power Purchase Inputs Summary'!$J$44:$K$44,JF$23)*SUMPRODUCT('Technical forecasts (Year 2)'!$L409:$AE40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2,'Technical forecasts (Year 2)'!$J473),IF(JF$22="Demand",'Technical forecasts (Year 2)'!$K473,IF(JF$21='Index Tables'!$I$97,'Technical forecasts (Year 2)'!$I442,'Technical forecasts (Year 2)'!$I473))))</f>
        <v>0</v>
      </c>
      <c r="JG30" s="211" cm="1">
        <f t="array" aca="1" ref="JG30" ca="1">IF(AND(JG$20='Index Tables'!$I$123,JG$21='Index Tables'!$I$97),IF(JG$22&lt;&gt;"Demand",0,SUMIFS('Power Purchase Inputs Summary'!$J$61:$K$61,'Power Purchase Inputs Summary'!$J$44:$K$44,JG$23)*SUMPRODUCT('Technical forecasts (Year 2)'!$L409:$AE40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2,'Technical forecasts (Year 2)'!$J473),IF(JG$22="Demand",'Technical forecasts (Year 2)'!$K473,IF(JG$21='Index Tables'!$I$97,'Technical forecasts (Year 2)'!$I442,'Technical forecasts (Year 2)'!$I473))))</f>
        <v>0</v>
      </c>
      <c r="JI30" s="211" cm="1">
        <f t="array" aca="1" ref="JI30" ca="1">IF(AND(JI$20='Index Tables'!$I$123,JI$21='Index Tables'!$I$97),IF(JI$22&lt;&gt;"Demand",0,SUMIFS('Power Purchase Inputs Summary'!$J$61:$K$61,'Power Purchase Inputs Summary'!$J$44:$K$44,JI$23)*SUMPRODUCT('Technical forecasts (Year 2)'!$L409:$AE40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2,'Technical forecasts (Year 2)'!$J473),IF(JI$22="Demand",'Technical forecasts (Year 2)'!$K473,IF(JI$21='Index Tables'!$I$97,'Technical forecasts (Year 2)'!$I442,'Technical forecasts (Year 2)'!$I473))))</f>
        <v>0</v>
      </c>
      <c r="JJ30" s="211" cm="1">
        <f t="array" aca="1" ref="JJ30" ca="1">IF(AND(JJ$20='Index Tables'!$I$123,JJ$21='Index Tables'!$I$97),IF(JJ$22&lt;&gt;"Demand",0,SUMIFS('Power Purchase Inputs Summary'!$J$61:$K$61,'Power Purchase Inputs Summary'!$J$44:$K$44,JJ$23)*SUMPRODUCT('Technical forecasts (Year 2)'!$L409:$AE40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2,'Technical forecasts (Year 2)'!$J473),IF(JJ$22="Demand",'Technical forecasts (Year 2)'!$K473,IF(JJ$21='Index Tables'!$I$97,'Technical forecasts (Year 2)'!$I442,'Technical forecasts (Year 2)'!$I473))))</f>
        <v>0</v>
      </c>
      <c r="JK30" s="211" cm="1">
        <f t="array" aca="1" ref="JK30" ca="1">IF(AND(JK$20='Index Tables'!$I$123,JK$21='Index Tables'!$I$97),IF(JK$22&lt;&gt;"Demand",0,SUMIFS('Power Purchase Inputs Summary'!$J$61:$K$61,'Power Purchase Inputs Summary'!$J$44:$K$44,JK$23)*SUMPRODUCT('Technical forecasts (Year 2)'!$L409:$AE40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2,'Technical forecasts (Year 2)'!$J473),IF(JK$22="Demand",'Technical forecasts (Year 2)'!$K473,IF(JK$21='Index Tables'!$I$97,'Technical forecasts (Year 2)'!$I442,'Technical forecasts (Year 2)'!$I473))))</f>
        <v>0</v>
      </c>
      <c r="JL30" s="211" cm="1">
        <f t="array" aca="1" ref="JL30" ca="1">IF(AND(JL$20='Index Tables'!$I$123,JL$21='Index Tables'!$I$97),IF(JL$22&lt;&gt;"Demand",0,SUMIFS('Power Purchase Inputs Summary'!$J$61:$K$61,'Power Purchase Inputs Summary'!$J$44:$K$44,JL$23)*SUMPRODUCT('Technical forecasts (Year 2)'!$L409:$AE40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2,'Technical forecasts (Year 2)'!$J473),IF(JL$22="Demand",'Technical forecasts (Year 2)'!$K473,IF(JL$21='Index Tables'!$I$97,'Technical forecasts (Year 2)'!$I442,'Technical forecasts (Year 2)'!$I473))))</f>
        <v>0</v>
      </c>
      <c r="JM30" s="211" cm="1">
        <f t="array" aca="1" ref="JM30" ca="1">IF(AND(JM$20='Index Tables'!$I$123,JM$21='Index Tables'!$I$97),IF(JM$22&lt;&gt;"Demand",0,SUMIFS('Power Purchase Inputs Summary'!$J$61:$K$61,'Power Purchase Inputs Summary'!$J$44:$K$44,JM$23)*SUMPRODUCT('Technical forecasts (Year 2)'!$L409:$AE40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2,'Technical forecasts (Year 2)'!$J473),IF(JM$22="Demand",'Technical forecasts (Year 2)'!$K473,IF(JM$21='Index Tables'!$I$97,'Technical forecasts (Year 2)'!$I442,'Technical forecasts (Year 2)'!$I473))))</f>
        <v>0</v>
      </c>
      <c r="JN30" s="211" cm="1">
        <f t="array" aca="1" ref="JN30" ca="1">IF(AND(JN$20='Index Tables'!$I$123,JN$21='Index Tables'!$I$97),IF(JN$22&lt;&gt;"Demand",0,SUMIFS('Power Purchase Inputs Summary'!$J$61:$K$61,'Power Purchase Inputs Summary'!$J$44:$K$44,JN$23)*SUMPRODUCT('Technical forecasts (Year 2)'!$L409:$AE40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2,'Technical forecasts (Year 2)'!$J473),IF(JN$22="Demand",'Technical forecasts (Year 2)'!$K473,IF(JN$21='Index Tables'!$I$97,'Technical forecasts (Year 2)'!$I442,'Technical forecasts (Year 2)'!$I473))))</f>
        <v>0</v>
      </c>
      <c r="JO30" s="211" cm="1">
        <f t="array" aca="1" ref="JO30" ca="1">IF(AND(JO$20='Index Tables'!$I$123,JO$21='Index Tables'!$I$97),IF(JO$22&lt;&gt;"Demand",0,SUMIFS('Power Purchase Inputs Summary'!$J$61:$K$61,'Power Purchase Inputs Summary'!$J$44:$K$44,JO$23)*SUMPRODUCT('Technical forecasts (Year 2)'!$L409:$AE40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2,'Technical forecasts (Year 2)'!$J473),IF(JO$22="Demand",'Technical forecasts (Year 2)'!$K473,IF(JO$21='Index Tables'!$I$97,'Technical forecasts (Year 2)'!$I442,'Technical forecasts (Year 2)'!$I473))))</f>
        <v>0</v>
      </c>
      <c r="JP30" s="211" cm="1">
        <f t="array" aca="1" ref="JP30" ca="1">IF(AND(JP$20='Index Tables'!$I$123,JP$21='Index Tables'!$I$97),IF(JP$22&lt;&gt;"Demand",0,SUMIFS('Power Purchase Inputs Summary'!$J$61:$K$61,'Power Purchase Inputs Summary'!$J$44:$K$44,JP$23)*SUMPRODUCT('Technical forecasts (Year 2)'!$L409:$AE40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2,'Technical forecasts (Year 2)'!$J473),IF(JP$22="Demand",'Technical forecasts (Year 2)'!$K473,IF(JP$21='Index Tables'!$I$97,'Technical forecasts (Year 2)'!$I442,'Technical forecasts (Year 2)'!$I473))))</f>
        <v>0</v>
      </c>
      <c r="JQ30" s="211" cm="1">
        <f t="array" aca="1" ref="JQ30" ca="1">IF(AND(JQ$20='Index Tables'!$I$123,JQ$21='Index Tables'!$I$97),IF(JQ$22&lt;&gt;"Demand",0,SUMIFS('Power Purchase Inputs Summary'!$J$61:$K$61,'Power Purchase Inputs Summary'!$J$44:$K$44,JQ$23)*SUMPRODUCT('Technical forecasts (Year 2)'!$L409:$AE40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2,'Technical forecasts (Year 2)'!$J473),IF(JQ$22="Demand",'Technical forecasts (Year 2)'!$K473,IF(JQ$21='Index Tables'!$I$97,'Technical forecasts (Year 2)'!$I442,'Technical forecasts (Year 2)'!$I473))))</f>
        <v>0</v>
      </c>
      <c r="JS30" s="211" cm="1">
        <f t="array" aca="1" ref="JS30" ca="1">IF(AND(JS$20='Index Tables'!$I$123,JS$21='Index Tables'!$I$97),IF(JS$22&lt;&gt;"Demand",0,SUMIFS('Power Purchase Inputs Summary'!$J$61:$K$61,'Power Purchase Inputs Summary'!$J$44:$K$44,JS$23)*SUMPRODUCT('Technical forecasts (Year 2)'!$L409:$AE40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2,'Technical forecasts (Year 2)'!$J473),IF(JS$22="Demand",'Technical forecasts (Year 2)'!$K473,IF(JS$21='Index Tables'!$I$97,'Technical forecasts (Year 2)'!$I442,'Technical forecasts (Year 2)'!$I473))))</f>
        <v>0</v>
      </c>
      <c r="JT30" s="211" cm="1">
        <f t="array" aca="1" ref="JT30" ca="1">IF(AND(JT$20='Index Tables'!$I$123,JT$21='Index Tables'!$I$97),IF(JT$22&lt;&gt;"Demand",0,SUMIFS('Power Purchase Inputs Summary'!$J$61:$K$61,'Power Purchase Inputs Summary'!$J$44:$K$44,JT$23)*SUMPRODUCT('Technical forecasts (Year 2)'!$L409:$AE40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2,'Technical forecasts (Year 2)'!$J473),IF(JT$22="Demand",'Technical forecasts (Year 2)'!$K473,IF(JT$21='Index Tables'!$I$97,'Technical forecasts (Year 2)'!$I442,'Technical forecasts (Year 2)'!$I473))))</f>
        <v>0</v>
      </c>
      <c r="JU30" s="211" cm="1">
        <f t="array" aca="1" ref="JU30" ca="1">IF(AND(JU$20='Index Tables'!$I$123,JU$21='Index Tables'!$I$97),IF(JU$22&lt;&gt;"Demand",0,SUMIFS('Power Purchase Inputs Summary'!$J$61:$K$61,'Power Purchase Inputs Summary'!$J$44:$K$44,JU$23)*SUMPRODUCT('Technical forecasts (Year 2)'!$L409:$AE40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2,'Technical forecasts (Year 2)'!$J473),IF(JU$22="Demand",'Technical forecasts (Year 2)'!$K473,IF(JU$21='Index Tables'!$I$97,'Technical forecasts (Year 2)'!$I442,'Technical forecasts (Year 2)'!$I473))))</f>
        <v>0</v>
      </c>
      <c r="JV30" s="211" cm="1">
        <f t="array" aca="1" ref="JV30" ca="1">IF(AND(JV$20='Index Tables'!$I$123,JV$21='Index Tables'!$I$97),IF(JV$22&lt;&gt;"Demand",0,SUMIFS('Power Purchase Inputs Summary'!$J$61:$K$61,'Power Purchase Inputs Summary'!$J$44:$K$44,JV$23)*SUMPRODUCT('Technical forecasts (Year 2)'!$L409:$AE40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2,'Technical forecasts (Year 2)'!$J473),IF(JV$22="Demand",'Technical forecasts (Year 2)'!$K473,IF(JV$21='Index Tables'!$I$97,'Technical forecasts (Year 2)'!$I442,'Technical forecasts (Year 2)'!$I473))))</f>
        <v>0</v>
      </c>
      <c r="JW30" s="211" cm="1">
        <f t="array" aca="1" ref="JW30" ca="1">IF(AND(JW$20='Index Tables'!$I$123,JW$21='Index Tables'!$I$97),IF(JW$22&lt;&gt;"Demand",0,SUMIFS('Power Purchase Inputs Summary'!$J$61:$K$61,'Power Purchase Inputs Summary'!$J$44:$K$44,JW$23)*SUMPRODUCT('Technical forecasts (Year 2)'!$L409:$AE40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2,'Technical forecasts (Year 2)'!$J473),IF(JW$22="Demand",'Technical forecasts (Year 2)'!$K473,IF(JW$21='Index Tables'!$I$97,'Technical forecasts (Year 2)'!$I442,'Technical forecasts (Year 2)'!$I473))))</f>
        <v>0</v>
      </c>
      <c r="JX30" s="211" cm="1">
        <f t="array" aca="1" ref="JX30" ca="1">IF(AND(JX$20='Index Tables'!$I$123,JX$21='Index Tables'!$I$97),IF(JX$22&lt;&gt;"Demand",0,SUMIFS('Power Purchase Inputs Summary'!$J$61:$K$61,'Power Purchase Inputs Summary'!$J$44:$K$44,JX$23)*SUMPRODUCT('Technical forecasts (Year 2)'!$L409:$AE40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2,'Technical forecasts (Year 2)'!$J473),IF(JX$22="Demand",'Technical forecasts (Year 2)'!$K473,IF(JX$21='Index Tables'!$I$97,'Technical forecasts (Year 2)'!$I442,'Technical forecasts (Year 2)'!$I473))))</f>
        <v>0</v>
      </c>
      <c r="JY30" s="211" cm="1">
        <f t="array" aca="1" ref="JY30" ca="1">IF(AND(JY$20='Index Tables'!$I$123,JY$21='Index Tables'!$I$97),IF(JY$22&lt;&gt;"Demand",0,SUMIFS('Power Purchase Inputs Summary'!$J$61:$K$61,'Power Purchase Inputs Summary'!$J$44:$K$44,JY$23)*SUMPRODUCT('Technical forecasts (Year 2)'!$L409:$AE40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2,'Technical forecasts (Year 2)'!$J473),IF(JY$22="Demand",'Technical forecasts (Year 2)'!$K473,IF(JY$21='Index Tables'!$I$97,'Technical forecasts (Year 2)'!$I442,'Technical forecasts (Year 2)'!$I473))))</f>
        <v>0</v>
      </c>
      <c r="JZ30" s="211" cm="1">
        <f t="array" aca="1" ref="JZ30" ca="1">IF(AND(JZ$20='Index Tables'!$I$123,JZ$21='Index Tables'!$I$97),IF(JZ$22&lt;&gt;"Demand",0,SUMIFS('Power Purchase Inputs Summary'!$J$61:$K$61,'Power Purchase Inputs Summary'!$J$44:$K$44,JZ$23)*SUMPRODUCT('Technical forecasts (Year 2)'!$L409:$AE40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2,'Technical forecasts (Year 2)'!$J473),IF(JZ$22="Demand",'Technical forecasts (Year 2)'!$K473,IF(JZ$21='Index Tables'!$I$97,'Technical forecasts (Year 2)'!$I442,'Technical forecasts (Year 2)'!$I473))))</f>
        <v>0</v>
      </c>
      <c r="KA30" s="211" cm="1">
        <f t="array" aca="1" ref="KA30" ca="1">IF(AND(KA$20='Index Tables'!$I$123,KA$21='Index Tables'!$I$97),IF(KA$22&lt;&gt;"Demand",0,SUMIFS('Power Purchase Inputs Summary'!$J$61:$K$61,'Power Purchase Inputs Summary'!$J$44:$K$44,KA$23)*SUMPRODUCT('Technical forecasts (Year 2)'!$L409:$AE40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2,'Technical forecasts (Year 2)'!$J473),IF(KA$22="Demand",'Technical forecasts (Year 2)'!$K473,IF(KA$21='Index Tables'!$I$97,'Technical forecasts (Year 2)'!$I442,'Technical forecasts (Year 2)'!$I473))))</f>
        <v>0</v>
      </c>
      <c r="KC30" s="211" cm="1">
        <f t="array" aca="1" ref="KC30" ca="1">IF(AND(KC$20='Index Tables'!$I$123,KC$21='Index Tables'!$I$97),IF(KC$22&lt;&gt;"Demand",0,SUMIFS('Power Purchase Inputs Summary'!$J$61:$K$61,'Power Purchase Inputs Summary'!$J$44:$K$44,KC$23)*SUMPRODUCT('Technical forecasts (Year 2)'!$L409:$AE40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2,'Technical forecasts (Year 2)'!$J473),IF(KC$22="Demand",'Technical forecasts (Year 2)'!$K473,IF(KC$21='Index Tables'!$I$97,'Technical forecasts (Year 2)'!$I442,'Technical forecasts (Year 2)'!$I473))))</f>
        <v>0</v>
      </c>
      <c r="KD30" s="211" cm="1">
        <f t="array" aca="1" ref="KD30" ca="1">IF(AND(KD$20='Index Tables'!$I$123,KD$21='Index Tables'!$I$97),IF(KD$22&lt;&gt;"Demand",0,SUMIFS('Power Purchase Inputs Summary'!$J$61:$K$61,'Power Purchase Inputs Summary'!$J$44:$K$44,KD$23)*SUMPRODUCT('Technical forecasts (Year 2)'!$L409:$AE40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2,'Technical forecasts (Year 2)'!$J473),IF(KD$22="Demand",'Technical forecasts (Year 2)'!$K473,IF(KD$21='Index Tables'!$I$97,'Technical forecasts (Year 2)'!$I442,'Technical forecasts (Year 2)'!$I473))))</f>
        <v>0</v>
      </c>
      <c r="KE30" s="211" cm="1">
        <f t="array" aca="1" ref="KE30" ca="1">IF(AND(KE$20='Index Tables'!$I$123,KE$21='Index Tables'!$I$97),IF(KE$22&lt;&gt;"Demand",0,SUMIFS('Power Purchase Inputs Summary'!$J$61:$K$61,'Power Purchase Inputs Summary'!$J$44:$K$44,KE$23)*SUMPRODUCT('Technical forecasts (Year 2)'!$L409:$AE40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2,'Technical forecasts (Year 2)'!$J473),IF(KE$22="Demand",'Technical forecasts (Year 2)'!$K473,IF(KE$21='Index Tables'!$I$97,'Technical forecasts (Year 2)'!$I442,'Technical forecasts (Year 2)'!$I473))))</f>
        <v>0</v>
      </c>
      <c r="KF30" s="211" cm="1">
        <f t="array" aca="1" ref="KF30" ca="1">IF(AND(KF$20='Index Tables'!$I$123,KF$21='Index Tables'!$I$97),IF(KF$22&lt;&gt;"Demand",0,SUMIFS('Power Purchase Inputs Summary'!$J$61:$K$61,'Power Purchase Inputs Summary'!$J$44:$K$44,KF$23)*SUMPRODUCT('Technical forecasts (Year 2)'!$L409:$AE40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2,'Technical forecasts (Year 2)'!$J473),IF(KF$22="Demand",'Technical forecasts (Year 2)'!$K473,IF(KF$21='Index Tables'!$I$97,'Technical forecasts (Year 2)'!$I442,'Technical forecasts (Year 2)'!$I473))))</f>
        <v>0</v>
      </c>
      <c r="KG30" s="211" cm="1">
        <f t="array" aca="1" ref="KG30" ca="1">IF(AND(KG$20='Index Tables'!$I$123,KG$21='Index Tables'!$I$97),IF(KG$22&lt;&gt;"Demand",0,SUMIFS('Power Purchase Inputs Summary'!$J$61:$K$61,'Power Purchase Inputs Summary'!$J$44:$K$44,KG$23)*SUMPRODUCT('Technical forecasts (Year 2)'!$L409:$AE40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2,'Technical forecasts (Year 2)'!$J473),IF(KG$22="Demand",'Technical forecasts (Year 2)'!$K473,IF(KG$21='Index Tables'!$I$97,'Technical forecasts (Year 2)'!$I442,'Technical forecasts (Year 2)'!$I473))))</f>
        <v>0</v>
      </c>
      <c r="KH30" s="211" cm="1">
        <f t="array" aca="1" ref="KH30" ca="1">IF(AND(KH$20='Index Tables'!$I$123,KH$21='Index Tables'!$I$97),IF(KH$22&lt;&gt;"Demand",0,SUMIFS('Power Purchase Inputs Summary'!$J$61:$K$61,'Power Purchase Inputs Summary'!$J$44:$K$44,KH$23)*SUMPRODUCT('Technical forecasts (Year 2)'!$L409:$AE40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2,'Technical forecasts (Year 2)'!$J473),IF(KH$22="Demand",'Technical forecasts (Year 2)'!$K473,IF(KH$21='Index Tables'!$I$97,'Technical forecasts (Year 2)'!$I442,'Technical forecasts (Year 2)'!$I473))))</f>
        <v>0</v>
      </c>
      <c r="KI30" s="211" cm="1">
        <f t="array" aca="1" ref="KI30" ca="1">IF(AND(KI$20='Index Tables'!$I$123,KI$21='Index Tables'!$I$97),IF(KI$22&lt;&gt;"Demand",0,SUMIFS('Power Purchase Inputs Summary'!$J$61:$K$61,'Power Purchase Inputs Summary'!$J$44:$K$44,KI$23)*SUMPRODUCT('Technical forecasts (Year 2)'!$L409:$AE40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2,'Technical forecasts (Year 2)'!$J473),IF(KI$22="Demand",'Technical forecasts (Year 2)'!$K473,IF(KI$21='Index Tables'!$I$97,'Technical forecasts (Year 2)'!$I442,'Technical forecasts (Year 2)'!$I473))))</f>
        <v>0</v>
      </c>
      <c r="KJ30" s="211" cm="1">
        <f t="array" aca="1" ref="KJ30" ca="1">IF(AND(KJ$20='Index Tables'!$I$123,KJ$21='Index Tables'!$I$97),IF(KJ$22&lt;&gt;"Demand",0,SUMIFS('Power Purchase Inputs Summary'!$J$61:$K$61,'Power Purchase Inputs Summary'!$J$44:$K$44,KJ$23)*SUMPRODUCT('Technical forecasts (Year 2)'!$L409:$AE40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2,'Technical forecasts (Year 2)'!$J473),IF(KJ$22="Demand",'Technical forecasts (Year 2)'!$K473,IF(KJ$21='Index Tables'!$I$97,'Technical forecasts (Year 2)'!$I442,'Technical forecasts (Year 2)'!$I473))))</f>
        <v>0</v>
      </c>
      <c r="KK30" s="211" cm="1">
        <f t="array" aca="1" ref="KK30" ca="1">IF(AND(KK$20='Index Tables'!$I$123,KK$21='Index Tables'!$I$97),IF(KK$22&lt;&gt;"Demand",0,SUMIFS('Power Purchase Inputs Summary'!$J$61:$K$61,'Power Purchase Inputs Summary'!$J$44:$K$44,KK$23)*SUMPRODUCT('Technical forecasts (Year 2)'!$L409:$AE40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2,'Technical forecasts (Year 2)'!$J473),IF(KK$22="Demand",'Technical forecasts (Year 2)'!$K473,IF(KK$21='Index Tables'!$I$97,'Technical forecasts (Year 2)'!$I442,'Technical forecasts (Year 2)'!$I473))))</f>
        <v>0</v>
      </c>
      <c r="KM30" s="211" cm="1">
        <f t="array" aca="1" ref="KM30" ca="1">IF(AND(KM$20='Index Tables'!$I$123,KM$21='Index Tables'!$I$97),IF(KM$22&lt;&gt;"Demand",0,SUMIFS('Power Purchase Inputs Summary'!$J$61:$K$61,'Power Purchase Inputs Summary'!$J$44:$K$44,KM$23)*SUMPRODUCT('Technical forecasts (Year 2)'!$L409:$AE40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2,'Technical forecasts (Year 2)'!$J473),IF(KM$22="Demand",'Technical forecasts (Year 2)'!$K473,IF(KM$21='Index Tables'!$I$97,'Technical forecasts (Year 2)'!$I442,'Technical forecasts (Year 2)'!$I473))))</f>
        <v>0</v>
      </c>
      <c r="KN30" s="211" cm="1">
        <f t="array" aca="1" ref="KN30" ca="1">IF(AND(KN$20='Index Tables'!$I$123,KN$21='Index Tables'!$I$97),IF(KN$22&lt;&gt;"Demand",0,SUMIFS('Power Purchase Inputs Summary'!$J$61:$K$61,'Power Purchase Inputs Summary'!$J$44:$K$44,KN$23)*SUMPRODUCT('Technical forecasts (Year 2)'!$L409:$AE40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2,'Technical forecasts (Year 2)'!$J473),IF(KN$22="Demand",'Technical forecasts (Year 2)'!$K473,IF(KN$21='Index Tables'!$I$97,'Technical forecasts (Year 2)'!$I442,'Technical forecasts (Year 2)'!$I473))))</f>
        <v>0</v>
      </c>
      <c r="KO30" s="211" cm="1">
        <f t="array" aca="1" ref="KO30" ca="1">IF(AND(KO$20='Index Tables'!$I$123,KO$21='Index Tables'!$I$97),IF(KO$22&lt;&gt;"Demand",0,SUMIFS('Power Purchase Inputs Summary'!$J$61:$K$61,'Power Purchase Inputs Summary'!$J$44:$K$44,KO$23)*SUMPRODUCT('Technical forecasts (Year 2)'!$L409:$AE40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2,'Technical forecasts (Year 2)'!$J473),IF(KO$22="Demand",'Technical forecasts (Year 2)'!$K473,IF(KO$21='Index Tables'!$I$97,'Technical forecasts (Year 2)'!$I442,'Technical forecasts (Year 2)'!$I473))))</f>
        <v>0</v>
      </c>
      <c r="KP30" s="211" cm="1">
        <f t="array" aca="1" ref="KP30" ca="1">IF(AND(KP$20='Index Tables'!$I$123,KP$21='Index Tables'!$I$97),IF(KP$22&lt;&gt;"Demand",0,SUMIFS('Power Purchase Inputs Summary'!$J$61:$K$61,'Power Purchase Inputs Summary'!$J$44:$K$44,KP$23)*SUMPRODUCT('Technical forecasts (Year 2)'!$L409:$AE40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2,'Technical forecasts (Year 2)'!$J473),IF(KP$22="Demand",'Technical forecasts (Year 2)'!$K473,IF(KP$21='Index Tables'!$I$97,'Technical forecasts (Year 2)'!$I442,'Technical forecasts (Year 2)'!$I473))))</f>
        <v>0</v>
      </c>
      <c r="KQ30" s="211" cm="1">
        <f t="array" aca="1" ref="KQ30" ca="1">IF(AND(KQ$20='Index Tables'!$I$123,KQ$21='Index Tables'!$I$97),IF(KQ$22&lt;&gt;"Demand",0,SUMIFS('Power Purchase Inputs Summary'!$J$61:$K$61,'Power Purchase Inputs Summary'!$J$44:$K$44,KQ$23)*SUMPRODUCT('Technical forecasts (Year 2)'!$L409:$AE40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2,'Technical forecasts (Year 2)'!$J473),IF(KQ$22="Demand",'Technical forecasts (Year 2)'!$K473,IF(KQ$21='Index Tables'!$I$97,'Technical forecasts (Year 2)'!$I442,'Technical forecasts (Year 2)'!$I473))))</f>
        <v>0</v>
      </c>
      <c r="KR30" s="211" cm="1">
        <f t="array" aca="1" ref="KR30" ca="1">IF(AND(KR$20='Index Tables'!$I$123,KR$21='Index Tables'!$I$97),IF(KR$22&lt;&gt;"Demand",0,SUMIFS('Power Purchase Inputs Summary'!$J$61:$K$61,'Power Purchase Inputs Summary'!$J$44:$K$44,KR$23)*SUMPRODUCT('Technical forecasts (Year 2)'!$L409:$AE40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2,'Technical forecasts (Year 2)'!$J473),IF(KR$22="Demand",'Technical forecasts (Year 2)'!$K473,IF(KR$21='Index Tables'!$I$97,'Technical forecasts (Year 2)'!$I442,'Technical forecasts (Year 2)'!$I473))))</f>
        <v>0</v>
      </c>
      <c r="KS30" s="211" cm="1">
        <f t="array" aca="1" ref="KS30" ca="1">IF(AND(KS$20='Index Tables'!$I$123,KS$21='Index Tables'!$I$97),IF(KS$22&lt;&gt;"Demand",0,SUMIFS('Power Purchase Inputs Summary'!$J$61:$K$61,'Power Purchase Inputs Summary'!$J$44:$K$44,KS$23)*SUMPRODUCT('Technical forecasts (Year 2)'!$L409:$AE40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2,'Technical forecasts (Year 2)'!$J473),IF(KS$22="Demand",'Technical forecasts (Year 2)'!$K473,IF(KS$21='Index Tables'!$I$97,'Technical forecasts (Year 2)'!$I442,'Technical forecasts (Year 2)'!$I473))))</f>
        <v>0</v>
      </c>
      <c r="KT30" s="211" cm="1">
        <f t="array" aca="1" ref="KT30" ca="1">IF(AND(KT$20='Index Tables'!$I$123,KT$21='Index Tables'!$I$97),IF(KT$22&lt;&gt;"Demand",0,SUMIFS('Power Purchase Inputs Summary'!$J$61:$K$61,'Power Purchase Inputs Summary'!$J$44:$K$44,KT$23)*SUMPRODUCT('Technical forecasts (Year 2)'!$L409:$AE40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2,'Technical forecasts (Year 2)'!$J473),IF(KT$22="Demand",'Technical forecasts (Year 2)'!$K473,IF(KT$21='Index Tables'!$I$97,'Technical forecasts (Year 2)'!$I442,'Technical forecasts (Year 2)'!$I473))))</f>
        <v>0</v>
      </c>
      <c r="KU30" s="211" cm="1">
        <f t="array" aca="1" ref="KU30" ca="1">IF(AND(KU$20='Index Tables'!$I$123,KU$21='Index Tables'!$I$97),IF(KU$22&lt;&gt;"Demand",0,SUMIFS('Power Purchase Inputs Summary'!$J$61:$K$61,'Power Purchase Inputs Summary'!$J$44:$K$44,KU$23)*SUMPRODUCT('Technical forecasts (Year 2)'!$L409:$AE40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2,'Technical forecasts (Year 2)'!$J473),IF(KU$22="Demand",'Technical forecasts (Year 2)'!$K473,IF(KU$21='Index Tables'!$I$97,'Technical forecasts (Year 2)'!$I442,'Technical forecasts (Year 2)'!$I473))))</f>
        <v>0</v>
      </c>
      <c r="KW30" s="211" cm="1">
        <f t="array" aca="1" ref="KW30" ca="1">IF(AND(KW$20='Index Tables'!$I$123,KW$21='Index Tables'!$I$97),IF(KW$22&lt;&gt;"Demand",0,SUMIFS('Power Purchase Inputs Summary'!$J$61:$K$61,'Power Purchase Inputs Summary'!$J$44:$K$44,KW$23)*SUMPRODUCT('Technical forecasts (Year 2)'!$L409:$AE40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2,'Technical forecasts (Year 2)'!$J473),IF(KW$22="Demand",'Technical forecasts (Year 2)'!$K473,IF(KW$21='Index Tables'!$I$97,'Technical forecasts (Year 2)'!$I442,'Technical forecasts (Year 2)'!$I473))))</f>
        <v>0</v>
      </c>
      <c r="KX30" s="211" cm="1">
        <f t="array" aca="1" ref="KX30" ca="1">IF(AND(KX$20='Index Tables'!$I$123,KX$21='Index Tables'!$I$97),IF(KX$22&lt;&gt;"Demand",0,SUMIFS('Power Purchase Inputs Summary'!$J$61:$K$61,'Power Purchase Inputs Summary'!$J$44:$K$44,KX$23)*SUMPRODUCT('Technical forecasts (Year 2)'!$L409:$AE40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2,'Technical forecasts (Year 2)'!$J473),IF(KX$22="Demand",'Technical forecasts (Year 2)'!$K473,IF(KX$21='Index Tables'!$I$97,'Technical forecasts (Year 2)'!$I442,'Technical forecasts (Year 2)'!$I473))))</f>
        <v>0</v>
      </c>
      <c r="KY30" s="211" cm="1">
        <f t="array" aca="1" ref="KY30" ca="1">IF(AND(KY$20='Index Tables'!$I$123,KY$21='Index Tables'!$I$97),IF(KY$22&lt;&gt;"Demand",0,SUMIFS('Power Purchase Inputs Summary'!$J$61:$K$61,'Power Purchase Inputs Summary'!$J$44:$K$44,KY$23)*SUMPRODUCT('Technical forecasts (Year 2)'!$L409:$AE40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2,'Technical forecasts (Year 2)'!$J473),IF(KY$22="Demand",'Technical forecasts (Year 2)'!$K473,IF(KY$21='Index Tables'!$I$97,'Technical forecasts (Year 2)'!$I442,'Technical forecasts (Year 2)'!$I473))))</f>
        <v>0</v>
      </c>
      <c r="KZ30" s="211" cm="1">
        <f t="array" aca="1" ref="KZ30" ca="1">IF(AND(KZ$20='Index Tables'!$I$123,KZ$21='Index Tables'!$I$97),IF(KZ$22&lt;&gt;"Demand",0,SUMIFS('Power Purchase Inputs Summary'!$J$61:$K$61,'Power Purchase Inputs Summary'!$J$44:$K$44,KZ$23)*SUMPRODUCT('Technical forecasts (Year 2)'!$L409:$AE40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2,'Technical forecasts (Year 2)'!$J473),IF(KZ$22="Demand",'Technical forecasts (Year 2)'!$K473,IF(KZ$21='Index Tables'!$I$97,'Technical forecasts (Year 2)'!$I442,'Technical forecasts (Year 2)'!$I473))))</f>
        <v>0</v>
      </c>
      <c r="LA30" s="211" cm="1">
        <f t="array" aca="1" ref="LA30" ca="1">IF(AND(LA$20='Index Tables'!$I$123,LA$21='Index Tables'!$I$97),IF(LA$22&lt;&gt;"Demand",0,SUMIFS('Power Purchase Inputs Summary'!$J$61:$K$61,'Power Purchase Inputs Summary'!$J$44:$K$44,LA$23)*SUMPRODUCT('Technical forecasts (Year 2)'!$L409:$AE40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2,'Technical forecasts (Year 2)'!$J473),IF(LA$22="Demand",'Technical forecasts (Year 2)'!$K473,IF(LA$21='Index Tables'!$I$97,'Technical forecasts (Year 2)'!$I442,'Technical forecasts (Year 2)'!$I473))))</f>
        <v>0</v>
      </c>
      <c r="LB30" s="211" cm="1">
        <f t="array" aca="1" ref="LB30" ca="1">IF(AND(LB$20='Index Tables'!$I$123,LB$21='Index Tables'!$I$97),IF(LB$22&lt;&gt;"Demand",0,SUMIFS('Power Purchase Inputs Summary'!$J$61:$K$61,'Power Purchase Inputs Summary'!$J$44:$K$44,LB$23)*SUMPRODUCT('Technical forecasts (Year 2)'!$L409:$AE40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2,'Technical forecasts (Year 2)'!$J473),IF(LB$22="Demand",'Technical forecasts (Year 2)'!$K473,IF(LB$21='Index Tables'!$I$97,'Technical forecasts (Year 2)'!$I442,'Technical forecasts (Year 2)'!$I473))))</f>
        <v>0</v>
      </c>
      <c r="LC30" s="211" cm="1">
        <f t="array" aca="1" ref="LC30" ca="1">IF(AND(LC$20='Index Tables'!$I$123,LC$21='Index Tables'!$I$97),IF(LC$22&lt;&gt;"Demand",0,SUMIFS('Power Purchase Inputs Summary'!$J$61:$K$61,'Power Purchase Inputs Summary'!$J$44:$K$44,LC$23)*SUMPRODUCT('Technical forecasts (Year 2)'!$L409:$AE40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2,'Technical forecasts (Year 2)'!$J473),IF(LC$22="Demand",'Technical forecasts (Year 2)'!$K473,IF(LC$21='Index Tables'!$I$97,'Technical forecasts (Year 2)'!$I442,'Technical forecasts (Year 2)'!$I473))))</f>
        <v>0</v>
      </c>
      <c r="LD30" s="211" cm="1">
        <f t="array" aca="1" ref="LD30" ca="1">IF(AND(LD$20='Index Tables'!$I$123,LD$21='Index Tables'!$I$97),IF(LD$22&lt;&gt;"Demand",0,SUMIFS('Power Purchase Inputs Summary'!$J$61:$K$61,'Power Purchase Inputs Summary'!$J$44:$K$44,LD$23)*SUMPRODUCT('Technical forecasts (Year 2)'!$L409:$AE40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2,'Technical forecasts (Year 2)'!$J473),IF(LD$22="Demand",'Technical forecasts (Year 2)'!$K473,IF(LD$21='Index Tables'!$I$97,'Technical forecasts (Year 2)'!$I442,'Technical forecasts (Year 2)'!$I473))))</f>
        <v>0</v>
      </c>
      <c r="LE30" s="211" cm="1">
        <f t="array" aca="1" ref="LE30" ca="1">IF(AND(LE$20='Index Tables'!$I$123,LE$21='Index Tables'!$I$97),IF(LE$22&lt;&gt;"Demand",0,SUMIFS('Power Purchase Inputs Summary'!$J$61:$K$61,'Power Purchase Inputs Summary'!$J$44:$K$44,LE$23)*SUMPRODUCT('Technical forecasts (Year 2)'!$L409:$AE40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2,'Technical forecasts (Year 2)'!$J473),IF(LE$22="Demand",'Technical forecasts (Year 2)'!$K473,IF(LE$21='Index Tables'!$I$97,'Technical forecasts (Year 2)'!$I442,'Technical forecasts (Year 2)'!$I473))))</f>
        <v>0</v>
      </c>
      <c r="LG30" s="211" cm="1">
        <f t="array" aca="1" ref="LG30" ca="1">IF(AND(LG$20='Index Tables'!$I$123,LG$21='Index Tables'!$I$97),IF(LG$22&lt;&gt;"Demand",0,SUMIFS('Power Purchase Inputs Summary'!$J$61:$K$61,'Power Purchase Inputs Summary'!$J$44:$K$44,LG$23)*SUMPRODUCT('Technical forecasts (Year 2)'!$L409:$AE40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2,'Technical forecasts (Year 2)'!$J473),IF(LG$22="Demand",'Technical forecasts (Year 2)'!$K473,IF(LG$21='Index Tables'!$I$97,'Technical forecasts (Year 2)'!$I442,'Technical forecasts (Year 2)'!$I473))))</f>
        <v>0</v>
      </c>
      <c r="LH30" s="211" cm="1">
        <f t="array" aca="1" ref="LH30" ca="1">IF(AND(LH$20='Index Tables'!$I$123,LH$21='Index Tables'!$I$97),IF(LH$22&lt;&gt;"Demand",0,SUMIFS('Power Purchase Inputs Summary'!$J$61:$K$61,'Power Purchase Inputs Summary'!$J$44:$K$44,LH$23)*SUMPRODUCT('Technical forecasts (Year 2)'!$L409:$AE40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2,'Technical forecasts (Year 2)'!$J473),IF(LH$22="Demand",'Technical forecasts (Year 2)'!$K473,IF(LH$21='Index Tables'!$I$97,'Technical forecasts (Year 2)'!$I442,'Technical forecasts (Year 2)'!$I473))))</f>
        <v>0</v>
      </c>
      <c r="LI30" s="211" cm="1">
        <f t="array" aca="1" ref="LI30" ca="1">IF(AND(LI$20='Index Tables'!$I$123,LI$21='Index Tables'!$I$97),IF(LI$22&lt;&gt;"Demand",0,SUMIFS('Power Purchase Inputs Summary'!$J$61:$K$61,'Power Purchase Inputs Summary'!$J$44:$K$44,LI$23)*SUMPRODUCT('Technical forecasts (Year 2)'!$L409:$AE40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2,'Technical forecasts (Year 2)'!$J473),IF(LI$22="Demand",'Technical forecasts (Year 2)'!$K473,IF(LI$21='Index Tables'!$I$97,'Technical forecasts (Year 2)'!$I442,'Technical forecasts (Year 2)'!$I473))))</f>
        <v>0</v>
      </c>
      <c r="LJ30" s="211" cm="1">
        <f t="array" aca="1" ref="LJ30" ca="1">IF(AND(LJ$20='Index Tables'!$I$123,LJ$21='Index Tables'!$I$97),IF(LJ$22&lt;&gt;"Demand",0,SUMIFS('Power Purchase Inputs Summary'!$J$61:$K$61,'Power Purchase Inputs Summary'!$J$44:$K$44,LJ$23)*SUMPRODUCT('Technical forecasts (Year 2)'!$L409:$AE40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2,'Technical forecasts (Year 2)'!$J473),IF(LJ$22="Demand",'Technical forecasts (Year 2)'!$K473,IF(LJ$21='Index Tables'!$I$97,'Technical forecasts (Year 2)'!$I442,'Technical forecasts (Year 2)'!$I473))))</f>
        <v>0</v>
      </c>
      <c r="LK30" s="211" cm="1">
        <f t="array" aca="1" ref="LK30" ca="1">IF(AND(LK$20='Index Tables'!$I$123,LK$21='Index Tables'!$I$97),IF(LK$22&lt;&gt;"Demand",0,SUMIFS('Power Purchase Inputs Summary'!$J$61:$K$61,'Power Purchase Inputs Summary'!$J$44:$K$44,LK$23)*SUMPRODUCT('Technical forecasts (Year 2)'!$L409:$AE40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2,'Technical forecasts (Year 2)'!$J473),IF(LK$22="Demand",'Technical forecasts (Year 2)'!$K473,IF(LK$21='Index Tables'!$I$97,'Technical forecasts (Year 2)'!$I442,'Technical forecasts (Year 2)'!$I473))))</f>
        <v>0</v>
      </c>
      <c r="LL30" s="211" cm="1">
        <f t="array" aca="1" ref="LL30" ca="1">IF(AND(LL$20='Index Tables'!$I$123,LL$21='Index Tables'!$I$97),IF(LL$22&lt;&gt;"Demand",0,SUMIFS('Power Purchase Inputs Summary'!$J$61:$K$61,'Power Purchase Inputs Summary'!$J$44:$K$44,LL$23)*SUMPRODUCT('Technical forecasts (Year 2)'!$L409:$AE40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2,'Technical forecasts (Year 2)'!$J473),IF(LL$22="Demand",'Technical forecasts (Year 2)'!$K473,IF(LL$21='Index Tables'!$I$97,'Technical forecasts (Year 2)'!$I442,'Technical forecasts (Year 2)'!$I473))))</f>
        <v>0</v>
      </c>
      <c r="LM30" s="211" cm="1">
        <f t="array" aca="1" ref="LM30" ca="1">IF(AND(LM$20='Index Tables'!$I$123,LM$21='Index Tables'!$I$97),IF(LM$22&lt;&gt;"Demand",0,SUMIFS('Power Purchase Inputs Summary'!$J$61:$K$61,'Power Purchase Inputs Summary'!$J$44:$K$44,LM$23)*SUMPRODUCT('Technical forecasts (Year 2)'!$L409:$AE40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2,'Technical forecasts (Year 2)'!$J473),IF(LM$22="Demand",'Technical forecasts (Year 2)'!$K473,IF(LM$21='Index Tables'!$I$97,'Technical forecasts (Year 2)'!$I442,'Technical forecasts (Year 2)'!$I473))))</f>
        <v>0</v>
      </c>
      <c r="LN30" s="211" cm="1">
        <f t="array" aca="1" ref="LN30" ca="1">IF(AND(LN$20='Index Tables'!$I$123,LN$21='Index Tables'!$I$97),IF(LN$22&lt;&gt;"Demand",0,SUMIFS('Power Purchase Inputs Summary'!$J$61:$K$61,'Power Purchase Inputs Summary'!$J$44:$K$44,LN$23)*SUMPRODUCT('Technical forecasts (Year 2)'!$L409:$AE40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2,'Technical forecasts (Year 2)'!$J473),IF(LN$22="Demand",'Technical forecasts (Year 2)'!$K473,IF(LN$21='Index Tables'!$I$97,'Technical forecasts (Year 2)'!$I442,'Technical forecasts (Year 2)'!$I473))))</f>
        <v>0</v>
      </c>
      <c r="LO30" s="211" cm="1">
        <f t="array" aca="1" ref="LO30" ca="1">IF(AND(LO$20='Index Tables'!$I$123,LO$21='Index Tables'!$I$97),IF(LO$22&lt;&gt;"Demand",0,SUMIFS('Power Purchase Inputs Summary'!$J$61:$K$61,'Power Purchase Inputs Summary'!$J$44:$K$44,LO$23)*SUMPRODUCT('Technical forecasts (Year 2)'!$L409:$AE40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2,'Technical forecasts (Year 2)'!$J473),IF(LO$22="Demand",'Technical forecasts (Year 2)'!$K473,IF(LO$21='Index Tables'!$I$97,'Technical forecasts (Year 2)'!$I442,'Technical forecasts (Year 2)'!$I473))))</f>
        <v>0</v>
      </c>
      <c r="LQ30" s="211" cm="1">
        <f t="array" aca="1" ref="LQ30" ca="1">IF(AND(LQ$20='Index Tables'!$I$123,LQ$21='Index Tables'!$I$97),IF(LQ$22&lt;&gt;"Demand",0,SUMIFS('Power Purchase Inputs Summary'!$J$61:$K$61,'Power Purchase Inputs Summary'!$J$44:$K$44,LQ$23)*SUMPRODUCT('Technical forecasts (Year 2)'!$L409:$AE40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2,'Technical forecasts (Year 2)'!$J473),IF(LQ$22="Demand",'Technical forecasts (Year 2)'!$K473,IF(LQ$21='Index Tables'!$I$97,'Technical forecasts (Year 2)'!$I442,'Technical forecasts (Year 2)'!$I473))))</f>
        <v>0</v>
      </c>
      <c r="LR30" s="211" cm="1">
        <f t="array" aca="1" ref="LR30" ca="1">IF(AND(LR$20='Index Tables'!$I$123,LR$21='Index Tables'!$I$97),IF(LR$22&lt;&gt;"Demand",0,SUMIFS('Power Purchase Inputs Summary'!$J$61:$K$61,'Power Purchase Inputs Summary'!$J$44:$K$44,LR$23)*SUMPRODUCT('Technical forecasts (Year 2)'!$L409:$AE40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2,'Technical forecasts (Year 2)'!$J473),IF(LR$22="Demand",'Technical forecasts (Year 2)'!$K473,IF(LR$21='Index Tables'!$I$97,'Technical forecasts (Year 2)'!$I442,'Technical forecasts (Year 2)'!$I473))))</f>
        <v>0</v>
      </c>
      <c r="LS30" s="211" cm="1">
        <f t="array" aca="1" ref="LS30" ca="1">IF(AND(LS$20='Index Tables'!$I$123,LS$21='Index Tables'!$I$97),IF(LS$22&lt;&gt;"Demand",0,SUMIFS('Power Purchase Inputs Summary'!$J$61:$K$61,'Power Purchase Inputs Summary'!$J$44:$K$44,LS$23)*SUMPRODUCT('Technical forecasts (Year 2)'!$L409:$AE40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2,'Technical forecasts (Year 2)'!$J473),IF(LS$22="Demand",'Technical forecasts (Year 2)'!$K473,IF(LS$21='Index Tables'!$I$97,'Technical forecasts (Year 2)'!$I442,'Technical forecasts (Year 2)'!$I473))))</f>
        <v>0</v>
      </c>
      <c r="LT30" s="211" cm="1">
        <f t="array" aca="1" ref="LT30" ca="1">IF(AND(LT$20='Index Tables'!$I$123,LT$21='Index Tables'!$I$97),IF(LT$22&lt;&gt;"Demand",0,SUMIFS('Power Purchase Inputs Summary'!$J$61:$K$61,'Power Purchase Inputs Summary'!$J$44:$K$44,LT$23)*SUMPRODUCT('Technical forecasts (Year 2)'!$L409:$AE40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2,'Technical forecasts (Year 2)'!$J473),IF(LT$22="Demand",'Technical forecasts (Year 2)'!$K473,IF(LT$21='Index Tables'!$I$97,'Technical forecasts (Year 2)'!$I442,'Technical forecasts (Year 2)'!$I473))))</f>
        <v>0</v>
      </c>
      <c r="LU30" s="211" cm="1">
        <f t="array" aca="1" ref="LU30" ca="1">IF(AND(LU$20='Index Tables'!$I$123,LU$21='Index Tables'!$I$97),IF(LU$22&lt;&gt;"Demand",0,SUMIFS('Power Purchase Inputs Summary'!$J$61:$K$61,'Power Purchase Inputs Summary'!$J$44:$K$44,LU$23)*SUMPRODUCT('Technical forecasts (Year 2)'!$L409:$AE40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2,'Technical forecasts (Year 2)'!$J473),IF(LU$22="Demand",'Technical forecasts (Year 2)'!$K473,IF(LU$21='Index Tables'!$I$97,'Technical forecasts (Year 2)'!$I442,'Technical forecasts (Year 2)'!$I473))))</f>
        <v>0</v>
      </c>
      <c r="LV30" s="211" cm="1">
        <f t="array" aca="1" ref="LV30" ca="1">IF(AND(LV$20='Index Tables'!$I$123,LV$21='Index Tables'!$I$97),IF(LV$22&lt;&gt;"Demand",0,SUMIFS('Power Purchase Inputs Summary'!$J$61:$K$61,'Power Purchase Inputs Summary'!$J$44:$K$44,LV$23)*SUMPRODUCT('Technical forecasts (Year 2)'!$L409:$AE40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2,'Technical forecasts (Year 2)'!$J473),IF(LV$22="Demand",'Technical forecasts (Year 2)'!$K473,IF(LV$21='Index Tables'!$I$97,'Technical forecasts (Year 2)'!$I442,'Technical forecasts (Year 2)'!$I473))))</f>
        <v>0</v>
      </c>
      <c r="LW30" s="211" cm="1">
        <f t="array" aca="1" ref="LW30" ca="1">IF(AND(LW$20='Index Tables'!$I$123,LW$21='Index Tables'!$I$97),IF(LW$22&lt;&gt;"Demand",0,SUMIFS('Power Purchase Inputs Summary'!$J$61:$K$61,'Power Purchase Inputs Summary'!$J$44:$K$44,LW$23)*SUMPRODUCT('Technical forecasts (Year 2)'!$L409:$AE40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2,'Technical forecasts (Year 2)'!$J473),IF(LW$22="Demand",'Technical forecasts (Year 2)'!$K473,IF(LW$21='Index Tables'!$I$97,'Technical forecasts (Year 2)'!$I442,'Technical forecasts (Year 2)'!$I473))))</f>
        <v>0</v>
      </c>
      <c r="LX30" s="211" cm="1">
        <f t="array" aca="1" ref="LX30" ca="1">IF(AND(LX$20='Index Tables'!$I$123,LX$21='Index Tables'!$I$97),IF(LX$22&lt;&gt;"Demand",0,SUMIFS('Power Purchase Inputs Summary'!$J$61:$K$61,'Power Purchase Inputs Summary'!$J$44:$K$44,LX$23)*SUMPRODUCT('Technical forecasts (Year 2)'!$L409:$AE40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2,'Technical forecasts (Year 2)'!$J473),IF(LX$22="Demand",'Technical forecasts (Year 2)'!$K473,IF(LX$21='Index Tables'!$I$97,'Technical forecasts (Year 2)'!$I442,'Technical forecasts (Year 2)'!$I473))))</f>
        <v>0</v>
      </c>
      <c r="LY30" s="211" cm="1">
        <f t="array" aca="1" ref="LY30" ca="1">IF(AND(LY$20='Index Tables'!$I$123,LY$21='Index Tables'!$I$97),IF(LY$22&lt;&gt;"Demand",0,SUMIFS('Power Purchase Inputs Summary'!$J$61:$K$61,'Power Purchase Inputs Summary'!$J$44:$K$44,LY$23)*SUMPRODUCT('Technical forecasts (Year 2)'!$L409:$AE40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2,'Technical forecasts (Year 2)'!$J473),IF(LY$22="Demand",'Technical forecasts (Year 2)'!$K473,IF(LY$21='Index Tables'!$I$97,'Technical forecasts (Year 2)'!$I442,'Technical forecasts (Year 2)'!$I473))))</f>
        <v>0</v>
      </c>
      <c r="MA30" s="211" cm="1">
        <f t="array" aca="1" ref="MA30" ca="1">IF(AND(MA$20='Index Tables'!$I$123,MA$21='Index Tables'!$I$97),IF(MA$22&lt;&gt;"Demand",0,SUMIFS('Power Purchase Inputs Summary'!$J$61:$K$61,'Power Purchase Inputs Summary'!$J$44:$K$44,MA$23)*SUMPRODUCT('Technical forecasts (Year 2)'!$L409:$AE40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2,'Technical forecasts (Year 2)'!$J473),IF(MA$22="Demand",'Technical forecasts (Year 2)'!$K473,IF(MA$21='Index Tables'!$I$97,'Technical forecasts (Year 2)'!$I442,'Technical forecasts (Year 2)'!$I473))))</f>
        <v>0</v>
      </c>
      <c r="MB30" s="211" cm="1">
        <f t="array" aca="1" ref="MB30" ca="1">IF(AND(MB$20='Index Tables'!$I$123,MB$21='Index Tables'!$I$97),IF(MB$22&lt;&gt;"Demand",0,SUMIFS('Power Purchase Inputs Summary'!$J$61:$K$61,'Power Purchase Inputs Summary'!$J$44:$K$44,MB$23)*SUMPRODUCT('Technical forecasts (Year 2)'!$L409:$AE40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2,'Technical forecasts (Year 2)'!$J473),IF(MB$22="Demand",'Technical forecasts (Year 2)'!$K473,IF(MB$21='Index Tables'!$I$97,'Technical forecasts (Year 2)'!$I442,'Technical forecasts (Year 2)'!$I473))))</f>
        <v>0</v>
      </c>
      <c r="MC30" s="211" cm="1">
        <f t="array" aca="1" ref="MC30" ca="1">IF(AND(MC$20='Index Tables'!$I$123,MC$21='Index Tables'!$I$97),IF(MC$22&lt;&gt;"Demand",0,SUMIFS('Power Purchase Inputs Summary'!$J$61:$K$61,'Power Purchase Inputs Summary'!$J$44:$K$44,MC$23)*SUMPRODUCT('Technical forecasts (Year 2)'!$L409:$AE40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2,'Technical forecasts (Year 2)'!$J473),IF(MC$22="Demand",'Technical forecasts (Year 2)'!$K473,IF(MC$21='Index Tables'!$I$97,'Technical forecasts (Year 2)'!$I442,'Technical forecasts (Year 2)'!$I473))))</f>
        <v>0</v>
      </c>
      <c r="MD30" s="211" cm="1">
        <f t="array" aca="1" ref="MD30" ca="1">IF(AND(MD$20='Index Tables'!$I$123,MD$21='Index Tables'!$I$97),IF(MD$22&lt;&gt;"Demand",0,SUMIFS('Power Purchase Inputs Summary'!$J$61:$K$61,'Power Purchase Inputs Summary'!$J$44:$K$44,MD$23)*SUMPRODUCT('Technical forecasts (Year 2)'!$L409:$AE40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2,'Technical forecasts (Year 2)'!$J473),IF(MD$22="Demand",'Technical forecasts (Year 2)'!$K473,IF(MD$21='Index Tables'!$I$97,'Technical forecasts (Year 2)'!$I442,'Technical forecasts (Year 2)'!$I473))))</f>
        <v>0</v>
      </c>
      <c r="ME30" s="211" cm="1">
        <f t="array" aca="1" ref="ME30" ca="1">IF(AND(ME$20='Index Tables'!$I$123,ME$21='Index Tables'!$I$97),IF(ME$22&lt;&gt;"Demand",0,SUMIFS('Power Purchase Inputs Summary'!$J$61:$K$61,'Power Purchase Inputs Summary'!$J$44:$K$44,ME$23)*SUMPRODUCT('Technical forecasts (Year 2)'!$L409:$AE40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2,'Technical forecasts (Year 2)'!$J473),IF(ME$22="Demand",'Technical forecasts (Year 2)'!$K473,IF(ME$21='Index Tables'!$I$97,'Technical forecasts (Year 2)'!$I442,'Technical forecasts (Year 2)'!$I473))))</f>
        <v>0</v>
      </c>
      <c r="MF30" s="211" cm="1">
        <f t="array" aca="1" ref="MF30" ca="1">IF(AND(MF$20='Index Tables'!$I$123,MF$21='Index Tables'!$I$97),IF(MF$22&lt;&gt;"Demand",0,SUMIFS('Power Purchase Inputs Summary'!$J$61:$K$61,'Power Purchase Inputs Summary'!$J$44:$K$44,MF$23)*SUMPRODUCT('Technical forecasts (Year 2)'!$L409:$AE40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2,'Technical forecasts (Year 2)'!$J473),IF(MF$22="Demand",'Technical forecasts (Year 2)'!$K473,IF(MF$21='Index Tables'!$I$97,'Technical forecasts (Year 2)'!$I442,'Technical forecasts (Year 2)'!$I473))))</f>
        <v>0</v>
      </c>
      <c r="MG30" s="211" cm="1">
        <f t="array" aca="1" ref="MG30" ca="1">IF(AND(MG$20='Index Tables'!$I$123,MG$21='Index Tables'!$I$97),IF(MG$22&lt;&gt;"Demand",0,SUMIFS('Power Purchase Inputs Summary'!$J$61:$K$61,'Power Purchase Inputs Summary'!$J$44:$K$44,MG$23)*SUMPRODUCT('Technical forecasts (Year 2)'!$L409:$AE40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2,'Technical forecasts (Year 2)'!$J473),IF(MG$22="Demand",'Technical forecasts (Year 2)'!$K473,IF(MG$21='Index Tables'!$I$97,'Technical forecasts (Year 2)'!$I442,'Technical forecasts (Year 2)'!$I473))))</f>
        <v>0</v>
      </c>
      <c r="MH30" s="211" cm="1">
        <f t="array" aca="1" ref="MH30" ca="1">IF(AND(MH$20='Index Tables'!$I$123,MH$21='Index Tables'!$I$97),IF(MH$22&lt;&gt;"Demand",0,SUMIFS('Power Purchase Inputs Summary'!$J$61:$K$61,'Power Purchase Inputs Summary'!$J$44:$K$44,MH$23)*SUMPRODUCT('Technical forecasts (Year 2)'!$L409:$AE40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2,'Technical forecasts (Year 2)'!$J473),IF(MH$22="Demand",'Technical forecasts (Year 2)'!$K473,IF(MH$21='Index Tables'!$I$97,'Technical forecasts (Year 2)'!$I442,'Technical forecasts (Year 2)'!$I473))))</f>
        <v>0</v>
      </c>
      <c r="MI30" s="211" cm="1">
        <f t="array" aca="1" ref="MI30" ca="1">IF(AND(MI$20='Index Tables'!$I$123,MI$21='Index Tables'!$I$97),IF(MI$22&lt;&gt;"Demand",0,SUMIFS('Power Purchase Inputs Summary'!$J$61:$K$61,'Power Purchase Inputs Summary'!$J$44:$K$44,MI$23)*SUMPRODUCT('Technical forecasts (Year 2)'!$L409:$AE40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2,'Technical forecasts (Year 2)'!$J473),IF(MI$22="Demand",'Technical forecasts (Year 2)'!$K473,IF(MI$21='Index Tables'!$I$97,'Technical forecasts (Year 2)'!$I442,'Technical forecasts (Year 2)'!$I473))))</f>
        <v>0</v>
      </c>
      <c r="MK30" s="211" cm="1">
        <f t="array" aca="1" ref="MK30" ca="1">IF(AND(MK$20='Index Tables'!$I$123,MK$21='Index Tables'!$I$97),IF(MK$22&lt;&gt;"Demand",0,SUMIFS('Power Purchase Inputs Summary'!$J$61:$K$61,'Power Purchase Inputs Summary'!$J$44:$K$44,MK$23)*SUMPRODUCT('Technical forecasts (Year 2)'!$L409:$AE40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2,'Technical forecasts (Year 2)'!$J473),IF(MK$22="Demand",'Technical forecasts (Year 2)'!$K473,IF(MK$21='Index Tables'!$I$97,'Technical forecasts (Year 2)'!$I442,'Technical forecasts (Year 2)'!$I473))))</f>
        <v>0</v>
      </c>
      <c r="ML30" s="211" cm="1">
        <f t="array" aca="1" ref="ML30" ca="1">IF(AND(ML$20='Index Tables'!$I$123,ML$21='Index Tables'!$I$97),IF(ML$22&lt;&gt;"Demand",0,SUMIFS('Power Purchase Inputs Summary'!$J$61:$K$61,'Power Purchase Inputs Summary'!$J$44:$K$44,ML$23)*SUMPRODUCT('Technical forecasts (Year 2)'!$L409:$AE40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2,'Technical forecasts (Year 2)'!$J473),IF(ML$22="Demand",'Technical forecasts (Year 2)'!$K473,IF(ML$21='Index Tables'!$I$97,'Technical forecasts (Year 2)'!$I442,'Technical forecasts (Year 2)'!$I473))))</f>
        <v>0</v>
      </c>
      <c r="MM30" s="211" cm="1">
        <f t="array" aca="1" ref="MM30" ca="1">IF(AND(MM$20='Index Tables'!$I$123,MM$21='Index Tables'!$I$97),IF(MM$22&lt;&gt;"Demand",0,SUMIFS('Power Purchase Inputs Summary'!$J$61:$K$61,'Power Purchase Inputs Summary'!$J$44:$K$44,MM$23)*SUMPRODUCT('Technical forecasts (Year 2)'!$L409:$AE40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2,'Technical forecasts (Year 2)'!$J473),IF(MM$22="Demand",'Technical forecasts (Year 2)'!$K473,IF(MM$21='Index Tables'!$I$97,'Technical forecasts (Year 2)'!$I442,'Technical forecasts (Year 2)'!$I473))))</f>
        <v>0</v>
      </c>
      <c r="MN30" s="211" cm="1">
        <f t="array" aca="1" ref="MN30" ca="1">IF(AND(MN$20='Index Tables'!$I$123,MN$21='Index Tables'!$I$97),IF(MN$22&lt;&gt;"Demand",0,SUMIFS('Power Purchase Inputs Summary'!$J$61:$K$61,'Power Purchase Inputs Summary'!$J$44:$K$44,MN$23)*SUMPRODUCT('Technical forecasts (Year 2)'!$L409:$AE40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2,'Technical forecasts (Year 2)'!$J473),IF(MN$22="Demand",'Technical forecasts (Year 2)'!$K473,IF(MN$21='Index Tables'!$I$97,'Technical forecasts (Year 2)'!$I442,'Technical forecasts (Year 2)'!$I473))))</f>
        <v>0</v>
      </c>
      <c r="MO30" s="211" cm="1">
        <f t="array" aca="1" ref="MO30" ca="1">IF(AND(MO$20='Index Tables'!$I$123,MO$21='Index Tables'!$I$97),IF(MO$22&lt;&gt;"Demand",0,SUMIFS('Power Purchase Inputs Summary'!$J$61:$K$61,'Power Purchase Inputs Summary'!$J$44:$K$44,MO$23)*SUMPRODUCT('Technical forecasts (Year 2)'!$L409:$AE40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2,'Technical forecasts (Year 2)'!$J473),IF(MO$22="Demand",'Technical forecasts (Year 2)'!$K473,IF(MO$21='Index Tables'!$I$97,'Technical forecasts (Year 2)'!$I442,'Technical forecasts (Year 2)'!$I473))))</f>
        <v>0</v>
      </c>
      <c r="MP30" s="211" cm="1">
        <f t="array" aca="1" ref="MP30" ca="1">IF(AND(MP$20='Index Tables'!$I$123,MP$21='Index Tables'!$I$97),IF(MP$22&lt;&gt;"Demand",0,SUMIFS('Power Purchase Inputs Summary'!$J$61:$K$61,'Power Purchase Inputs Summary'!$J$44:$K$44,MP$23)*SUMPRODUCT('Technical forecasts (Year 2)'!$L409:$AE40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2,'Technical forecasts (Year 2)'!$J473),IF(MP$22="Demand",'Technical forecasts (Year 2)'!$K473,IF(MP$21='Index Tables'!$I$97,'Technical forecasts (Year 2)'!$I442,'Technical forecasts (Year 2)'!$I473))))</f>
        <v>0</v>
      </c>
      <c r="MQ30" s="211" cm="1">
        <f t="array" aca="1" ref="MQ30" ca="1">IF(AND(MQ$20='Index Tables'!$I$123,MQ$21='Index Tables'!$I$97),IF(MQ$22&lt;&gt;"Demand",0,SUMIFS('Power Purchase Inputs Summary'!$J$61:$K$61,'Power Purchase Inputs Summary'!$J$44:$K$44,MQ$23)*SUMPRODUCT('Technical forecasts (Year 2)'!$L409:$AE40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2,'Technical forecasts (Year 2)'!$J473),IF(MQ$22="Demand",'Technical forecasts (Year 2)'!$K473,IF(MQ$21='Index Tables'!$I$97,'Technical forecasts (Year 2)'!$I442,'Technical forecasts (Year 2)'!$I473))))</f>
        <v>0</v>
      </c>
      <c r="MR30" s="211" cm="1">
        <f t="array" aca="1" ref="MR30" ca="1">IF(AND(MR$20='Index Tables'!$I$123,MR$21='Index Tables'!$I$97),IF(MR$22&lt;&gt;"Demand",0,SUMIFS('Power Purchase Inputs Summary'!$J$61:$K$61,'Power Purchase Inputs Summary'!$J$44:$K$44,MR$23)*SUMPRODUCT('Technical forecasts (Year 2)'!$L409:$AE40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2,'Technical forecasts (Year 2)'!$J473),IF(MR$22="Demand",'Technical forecasts (Year 2)'!$K473,IF(MR$21='Index Tables'!$I$97,'Technical forecasts (Year 2)'!$I442,'Technical forecasts (Year 2)'!$I473))))</f>
        <v>0</v>
      </c>
      <c r="MS30" s="211" cm="1">
        <f t="array" aca="1" ref="MS30" ca="1">IF(AND(MS$20='Index Tables'!$I$123,MS$21='Index Tables'!$I$97),IF(MS$22&lt;&gt;"Demand",0,SUMIFS('Power Purchase Inputs Summary'!$J$61:$K$61,'Power Purchase Inputs Summary'!$J$44:$K$44,MS$23)*SUMPRODUCT('Technical forecasts (Year 2)'!$L409:$AE40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2,'Technical forecasts (Year 2)'!$J473),IF(MS$22="Demand",'Technical forecasts (Year 2)'!$K473,IF(MS$21='Index Tables'!$I$97,'Technical forecasts (Year 2)'!$I442,'Technical forecasts (Year 2)'!$I473))))</f>
        <v>0</v>
      </c>
      <c r="MU30" s="211" cm="1">
        <f t="array" aca="1" ref="MU30" ca="1">IF(AND(MU$20='Index Tables'!$I$123,MU$21='Index Tables'!$I$97),IF(MU$22&lt;&gt;"Demand",0,SUMIFS('Power Purchase Inputs Summary'!$J$61:$K$61,'Power Purchase Inputs Summary'!$J$44:$K$44,MU$23)*SUMPRODUCT('Technical forecasts (Year 2)'!$L409:$AE40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2,'Technical forecasts (Year 2)'!$J473),IF(MU$22="Demand",'Technical forecasts (Year 2)'!$K473,IF(MU$21='Index Tables'!$I$97,'Technical forecasts (Year 2)'!$I442,'Technical forecasts (Year 2)'!$I473))))</f>
        <v>0</v>
      </c>
      <c r="MV30" s="211" cm="1">
        <f t="array" aca="1" ref="MV30" ca="1">IF(AND(MV$20='Index Tables'!$I$123,MV$21='Index Tables'!$I$97),IF(MV$22&lt;&gt;"Demand",0,SUMIFS('Power Purchase Inputs Summary'!$J$61:$K$61,'Power Purchase Inputs Summary'!$J$44:$K$44,MV$23)*SUMPRODUCT('Technical forecasts (Year 2)'!$L409:$AE40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2,'Technical forecasts (Year 2)'!$J473),IF(MV$22="Demand",'Technical forecasts (Year 2)'!$K473,IF(MV$21='Index Tables'!$I$97,'Technical forecasts (Year 2)'!$I442,'Technical forecasts (Year 2)'!$I473))))</f>
        <v>0</v>
      </c>
      <c r="MW30" s="211" cm="1">
        <f t="array" aca="1" ref="MW30" ca="1">IF(AND(MW$20='Index Tables'!$I$123,MW$21='Index Tables'!$I$97),IF(MW$22&lt;&gt;"Demand",0,SUMIFS('Power Purchase Inputs Summary'!$J$61:$K$61,'Power Purchase Inputs Summary'!$J$44:$K$44,MW$23)*SUMPRODUCT('Technical forecasts (Year 2)'!$L409:$AE40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2,'Technical forecasts (Year 2)'!$J473),IF(MW$22="Demand",'Technical forecasts (Year 2)'!$K473,IF(MW$21='Index Tables'!$I$97,'Technical forecasts (Year 2)'!$I442,'Technical forecasts (Year 2)'!$I473))))</f>
        <v>0</v>
      </c>
      <c r="MX30" s="211" cm="1">
        <f t="array" aca="1" ref="MX30" ca="1">IF(AND(MX$20='Index Tables'!$I$123,MX$21='Index Tables'!$I$97),IF(MX$22&lt;&gt;"Demand",0,SUMIFS('Power Purchase Inputs Summary'!$J$61:$K$61,'Power Purchase Inputs Summary'!$J$44:$K$44,MX$23)*SUMPRODUCT('Technical forecasts (Year 2)'!$L409:$AE40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2,'Technical forecasts (Year 2)'!$J473),IF(MX$22="Demand",'Technical forecasts (Year 2)'!$K473,IF(MX$21='Index Tables'!$I$97,'Technical forecasts (Year 2)'!$I442,'Technical forecasts (Year 2)'!$I473))))</f>
        <v>0</v>
      </c>
      <c r="MY30" s="211" cm="1">
        <f t="array" aca="1" ref="MY30" ca="1">IF(AND(MY$20='Index Tables'!$I$123,MY$21='Index Tables'!$I$97),IF(MY$22&lt;&gt;"Demand",0,SUMIFS('Power Purchase Inputs Summary'!$J$61:$K$61,'Power Purchase Inputs Summary'!$J$44:$K$44,MY$23)*SUMPRODUCT('Technical forecasts (Year 2)'!$L409:$AE40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2,'Technical forecasts (Year 2)'!$J473),IF(MY$22="Demand",'Technical forecasts (Year 2)'!$K473,IF(MY$21='Index Tables'!$I$97,'Technical forecasts (Year 2)'!$I442,'Technical forecasts (Year 2)'!$I473))))</f>
        <v>0</v>
      </c>
      <c r="MZ30" s="211" cm="1">
        <f t="array" aca="1" ref="MZ30" ca="1">IF(AND(MZ$20='Index Tables'!$I$123,MZ$21='Index Tables'!$I$97),IF(MZ$22&lt;&gt;"Demand",0,SUMIFS('Power Purchase Inputs Summary'!$J$61:$K$61,'Power Purchase Inputs Summary'!$J$44:$K$44,MZ$23)*SUMPRODUCT('Technical forecasts (Year 2)'!$L409:$AE40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2,'Technical forecasts (Year 2)'!$J473),IF(MZ$22="Demand",'Technical forecasts (Year 2)'!$K473,IF(MZ$21='Index Tables'!$I$97,'Technical forecasts (Year 2)'!$I442,'Technical forecasts (Year 2)'!$I473))))</f>
        <v>0</v>
      </c>
      <c r="NA30" s="211" cm="1">
        <f t="array" aca="1" ref="NA30" ca="1">IF(AND(NA$20='Index Tables'!$I$123,NA$21='Index Tables'!$I$97),IF(NA$22&lt;&gt;"Demand",0,SUMIFS('Power Purchase Inputs Summary'!$J$61:$K$61,'Power Purchase Inputs Summary'!$J$44:$K$44,NA$23)*SUMPRODUCT('Technical forecasts (Year 2)'!$L409:$AE40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2,'Technical forecasts (Year 2)'!$J473),IF(NA$22="Demand",'Technical forecasts (Year 2)'!$K473,IF(NA$21='Index Tables'!$I$97,'Technical forecasts (Year 2)'!$I442,'Technical forecasts (Year 2)'!$I473))))</f>
        <v>0</v>
      </c>
      <c r="NB30" s="211" cm="1">
        <f t="array" aca="1" ref="NB30" ca="1">IF(AND(NB$20='Index Tables'!$I$123,NB$21='Index Tables'!$I$97),IF(NB$22&lt;&gt;"Demand",0,SUMIFS('Power Purchase Inputs Summary'!$J$61:$K$61,'Power Purchase Inputs Summary'!$J$44:$K$44,NB$23)*SUMPRODUCT('Technical forecasts (Year 2)'!$L409:$AE40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2,'Technical forecasts (Year 2)'!$J473),IF(NB$22="Demand",'Technical forecasts (Year 2)'!$K473,IF(NB$21='Index Tables'!$I$97,'Technical forecasts (Year 2)'!$I442,'Technical forecasts (Year 2)'!$I473))))</f>
        <v>0</v>
      </c>
      <c r="NC30" s="211" cm="1">
        <f t="array" aca="1" ref="NC30" ca="1">IF(AND(NC$20='Index Tables'!$I$123,NC$21='Index Tables'!$I$97),IF(NC$22&lt;&gt;"Demand",0,SUMIFS('Power Purchase Inputs Summary'!$J$61:$K$61,'Power Purchase Inputs Summary'!$J$44:$K$44,NC$23)*SUMPRODUCT('Technical forecasts (Year 2)'!$L409:$AE40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2,'Technical forecasts (Year 2)'!$J473),IF(NC$22="Demand",'Technical forecasts (Year 2)'!$K473,IF(NC$21='Index Tables'!$I$97,'Technical forecasts (Year 2)'!$I442,'Technical forecasts (Year 2)'!$I473))))</f>
        <v>0</v>
      </c>
      <c r="NE30" s="211" cm="1">
        <f t="array" aca="1" ref="NE30" ca="1">IF(AND(NE$20='Index Tables'!$I$123,NE$21='Index Tables'!$I$97),IF(NE$22&lt;&gt;"Demand",0,SUMIFS('Power Purchase Inputs Summary'!$J$61:$K$61,'Power Purchase Inputs Summary'!$J$44:$K$44,NE$23)*SUMPRODUCT('Technical forecasts (Year 2)'!$L409:$AE40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2,'Technical forecasts (Year 2)'!$J473),IF(NE$22="Demand",'Technical forecasts (Year 2)'!$K473,IF(NE$21='Index Tables'!$I$97,'Technical forecasts (Year 2)'!$I442,'Technical forecasts (Year 2)'!$I473))))</f>
        <v>0</v>
      </c>
      <c r="NF30" s="211" cm="1">
        <f t="array" aca="1" ref="NF30" ca="1">IF(AND(NF$20='Index Tables'!$I$123,NF$21='Index Tables'!$I$97),IF(NF$22&lt;&gt;"Demand",0,SUMIFS('Power Purchase Inputs Summary'!$J$61:$K$61,'Power Purchase Inputs Summary'!$J$44:$K$44,NF$23)*SUMPRODUCT('Technical forecasts (Year 2)'!$L409:$AE40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2,'Technical forecasts (Year 2)'!$J473),IF(NF$22="Demand",'Technical forecasts (Year 2)'!$K473,IF(NF$21='Index Tables'!$I$97,'Technical forecasts (Year 2)'!$I442,'Technical forecasts (Year 2)'!$I473))))</f>
        <v>0</v>
      </c>
      <c r="NG30" s="211" cm="1">
        <f t="array" aca="1" ref="NG30" ca="1">IF(AND(NG$20='Index Tables'!$I$123,NG$21='Index Tables'!$I$97),IF(NG$22&lt;&gt;"Demand",0,SUMIFS('Power Purchase Inputs Summary'!$J$61:$K$61,'Power Purchase Inputs Summary'!$J$44:$K$44,NG$23)*SUMPRODUCT('Technical forecasts (Year 2)'!$L409:$AE40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2,'Technical forecasts (Year 2)'!$J473),IF(NG$22="Demand",'Technical forecasts (Year 2)'!$K473,IF(NG$21='Index Tables'!$I$97,'Technical forecasts (Year 2)'!$I442,'Technical forecasts (Year 2)'!$I473))))</f>
        <v>0</v>
      </c>
      <c r="NH30" s="211" cm="1">
        <f t="array" aca="1" ref="NH30" ca="1">IF(AND(NH$20='Index Tables'!$I$123,NH$21='Index Tables'!$I$97),IF(NH$22&lt;&gt;"Demand",0,SUMIFS('Power Purchase Inputs Summary'!$J$61:$K$61,'Power Purchase Inputs Summary'!$J$44:$K$44,NH$23)*SUMPRODUCT('Technical forecasts (Year 2)'!$L409:$AE40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2,'Technical forecasts (Year 2)'!$J473),IF(NH$22="Demand",'Technical forecasts (Year 2)'!$K473,IF(NH$21='Index Tables'!$I$97,'Technical forecasts (Year 2)'!$I442,'Technical forecasts (Year 2)'!$I473))))</f>
        <v>0</v>
      </c>
      <c r="NI30" s="211" cm="1">
        <f t="array" aca="1" ref="NI30" ca="1">IF(AND(NI$20='Index Tables'!$I$123,NI$21='Index Tables'!$I$97),IF(NI$22&lt;&gt;"Demand",0,SUMIFS('Power Purchase Inputs Summary'!$J$61:$K$61,'Power Purchase Inputs Summary'!$J$44:$K$44,NI$23)*SUMPRODUCT('Technical forecasts (Year 2)'!$L409:$AE40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2,'Technical forecasts (Year 2)'!$J473),IF(NI$22="Demand",'Technical forecasts (Year 2)'!$K473,IF(NI$21='Index Tables'!$I$97,'Technical forecasts (Year 2)'!$I442,'Technical forecasts (Year 2)'!$I473))))</f>
        <v>0</v>
      </c>
      <c r="NJ30" s="211" cm="1">
        <f t="array" aca="1" ref="NJ30" ca="1">IF(AND(NJ$20='Index Tables'!$I$123,NJ$21='Index Tables'!$I$97),IF(NJ$22&lt;&gt;"Demand",0,SUMIFS('Power Purchase Inputs Summary'!$J$61:$K$61,'Power Purchase Inputs Summary'!$J$44:$K$44,NJ$23)*SUMPRODUCT('Technical forecasts (Year 2)'!$L409:$AE40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2,'Technical forecasts (Year 2)'!$J473),IF(NJ$22="Demand",'Technical forecasts (Year 2)'!$K473,IF(NJ$21='Index Tables'!$I$97,'Technical forecasts (Year 2)'!$I442,'Technical forecasts (Year 2)'!$I473))))</f>
        <v>0</v>
      </c>
      <c r="NK30" s="211" cm="1">
        <f t="array" aca="1" ref="NK30" ca="1">IF(AND(NK$20='Index Tables'!$I$123,NK$21='Index Tables'!$I$97),IF(NK$22&lt;&gt;"Demand",0,SUMIFS('Power Purchase Inputs Summary'!$J$61:$K$61,'Power Purchase Inputs Summary'!$J$44:$K$44,NK$23)*SUMPRODUCT('Technical forecasts (Year 2)'!$L409:$AE40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2,'Technical forecasts (Year 2)'!$J473),IF(NK$22="Demand",'Technical forecasts (Year 2)'!$K473,IF(NK$21='Index Tables'!$I$97,'Technical forecasts (Year 2)'!$I442,'Technical forecasts (Year 2)'!$I473))))</f>
        <v>0</v>
      </c>
      <c r="NL30" s="211" cm="1">
        <f t="array" aca="1" ref="NL30" ca="1">IF(AND(NL$20='Index Tables'!$I$123,NL$21='Index Tables'!$I$97),IF(NL$22&lt;&gt;"Demand",0,SUMIFS('Power Purchase Inputs Summary'!$J$61:$K$61,'Power Purchase Inputs Summary'!$J$44:$K$44,NL$23)*SUMPRODUCT('Technical forecasts (Year 2)'!$L409:$AE40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2,'Technical forecasts (Year 2)'!$J473),IF(NL$22="Demand",'Technical forecasts (Year 2)'!$K473,IF(NL$21='Index Tables'!$I$97,'Technical forecasts (Year 2)'!$I442,'Technical forecasts (Year 2)'!$I473))))</f>
        <v>0</v>
      </c>
      <c r="NM30" s="211" cm="1">
        <f t="array" aca="1" ref="NM30" ca="1">IF(AND(NM$20='Index Tables'!$I$123,NM$21='Index Tables'!$I$97),IF(NM$22&lt;&gt;"Demand",0,SUMIFS('Power Purchase Inputs Summary'!$J$61:$K$61,'Power Purchase Inputs Summary'!$J$44:$K$44,NM$23)*SUMPRODUCT('Technical forecasts (Year 2)'!$L409:$AE40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2,'Technical forecasts (Year 2)'!$J473),IF(NM$22="Demand",'Technical forecasts (Year 2)'!$K473,IF(NM$21='Index Tables'!$I$97,'Technical forecasts (Year 2)'!$I442,'Technical forecasts (Year 2)'!$I473))))</f>
        <v>0</v>
      </c>
      <c r="NO30" s="211" cm="1">
        <f t="array" aca="1" ref="NO30" ca="1">IF(AND(NO$20='Index Tables'!$I$123,NO$21='Index Tables'!$I$97),IF(NO$22&lt;&gt;"Demand",0,SUMIFS('Power Purchase Inputs Summary'!$J$61:$K$61,'Power Purchase Inputs Summary'!$J$44:$K$44,NO$23)*SUMPRODUCT('Technical forecasts (Year 2)'!$L409:$AE40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2,'Technical forecasts (Year 2)'!$J473),IF(NO$22="Demand",'Technical forecasts (Year 2)'!$K473,IF(NO$21='Index Tables'!$I$97,'Technical forecasts (Year 2)'!$I442,'Technical forecasts (Year 2)'!$I473))))</f>
        <v>0</v>
      </c>
      <c r="NP30" s="211" cm="1">
        <f t="array" aca="1" ref="NP30" ca="1">IF(AND(NP$20='Index Tables'!$I$123,NP$21='Index Tables'!$I$97),IF(NP$22&lt;&gt;"Demand",0,SUMIFS('Power Purchase Inputs Summary'!$J$61:$K$61,'Power Purchase Inputs Summary'!$J$44:$K$44,NP$23)*SUMPRODUCT('Technical forecasts (Year 2)'!$L409:$AE40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2,'Technical forecasts (Year 2)'!$J473),IF(NP$22="Demand",'Technical forecasts (Year 2)'!$K473,IF(NP$21='Index Tables'!$I$97,'Technical forecasts (Year 2)'!$I442,'Technical forecasts (Year 2)'!$I473))))</f>
        <v>0</v>
      </c>
      <c r="NQ30" s="211" cm="1">
        <f t="array" aca="1" ref="NQ30" ca="1">IF(AND(NQ$20='Index Tables'!$I$123,NQ$21='Index Tables'!$I$97),IF(NQ$22&lt;&gt;"Demand",0,SUMIFS('Power Purchase Inputs Summary'!$J$61:$K$61,'Power Purchase Inputs Summary'!$J$44:$K$44,NQ$23)*SUMPRODUCT('Technical forecasts (Year 2)'!$L409:$AE40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2,'Technical forecasts (Year 2)'!$J473),IF(NQ$22="Demand",'Technical forecasts (Year 2)'!$K473,IF(NQ$21='Index Tables'!$I$97,'Technical forecasts (Year 2)'!$I442,'Technical forecasts (Year 2)'!$I473))))</f>
        <v>0</v>
      </c>
      <c r="NR30" s="211" cm="1">
        <f t="array" aca="1" ref="NR30" ca="1">IF(AND(NR$20='Index Tables'!$I$123,NR$21='Index Tables'!$I$97),IF(NR$22&lt;&gt;"Demand",0,SUMIFS('Power Purchase Inputs Summary'!$J$61:$K$61,'Power Purchase Inputs Summary'!$J$44:$K$44,NR$23)*SUMPRODUCT('Technical forecasts (Year 2)'!$L409:$AE40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2,'Technical forecasts (Year 2)'!$J473),IF(NR$22="Demand",'Technical forecasts (Year 2)'!$K473,IF(NR$21='Index Tables'!$I$97,'Technical forecasts (Year 2)'!$I442,'Technical forecasts (Year 2)'!$I473))))</f>
        <v>0</v>
      </c>
      <c r="NS30" s="211" cm="1">
        <f t="array" aca="1" ref="NS30" ca="1">IF(AND(NS$20='Index Tables'!$I$123,NS$21='Index Tables'!$I$97),IF(NS$22&lt;&gt;"Demand",0,SUMIFS('Power Purchase Inputs Summary'!$J$61:$K$61,'Power Purchase Inputs Summary'!$J$44:$K$44,NS$23)*SUMPRODUCT('Technical forecasts (Year 2)'!$L409:$AE40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2,'Technical forecasts (Year 2)'!$J473),IF(NS$22="Demand",'Technical forecasts (Year 2)'!$K473,IF(NS$21='Index Tables'!$I$97,'Technical forecasts (Year 2)'!$I442,'Technical forecasts (Year 2)'!$I473))))</f>
        <v>0</v>
      </c>
      <c r="NT30" s="211" cm="1">
        <f t="array" aca="1" ref="NT30" ca="1">IF(AND(NT$20='Index Tables'!$I$123,NT$21='Index Tables'!$I$97),IF(NT$22&lt;&gt;"Demand",0,SUMIFS('Power Purchase Inputs Summary'!$J$61:$K$61,'Power Purchase Inputs Summary'!$J$44:$K$44,NT$23)*SUMPRODUCT('Technical forecasts (Year 2)'!$L409:$AE40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2,'Technical forecasts (Year 2)'!$J473),IF(NT$22="Demand",'Technical forecasts (Year 2)'!$K473,IF(NT$21='Index Tables'!$I$97,'Technical forecasts (Year 2)'!$I442,'Technical forecasts (Year 2)'!$I473))))</f>
        <v>0</v>
      </c>
      <c r="NU30" s="211" cm="1">
        <f t="array" aca="1" ref="NU30" ca="1">IF(AND(NU$20='Index Tables'!$I$123,NU$21='Index Tables'!$I$97),IF(NU$22&lt;&gt;"Demand",0,SUMIFS('Power Purchase Inputs Summary'!$J$61:$K$61,'Power Purchase Inputs Summary'!$J$44:$K$44,NU$23)*SUMPRODUCT('Technical forecasts (Year 2)'!$L409:$AE40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2,'Technical forecasts (Year 2)'!$J473),IF(NU$22="Demand",'Technical forecasts (Year 2)'!$K473,IF(NU$21='Index Tables'!$I$97,'Technical forecasts (Year 2)'!$I442,'Technical forecasts (Year 2)'!$I473))))</f>
        <v>0</v>
      </c>
      <c r="NV30" s="211" cm="1">
        <f t="array" aca="1" ref="NV30" ca="1">IF(AND(NV$20='Index Tables'!$I$123,NV$21='Index Tables'!$I$97),IF(NV$22&lt;&gt;"Demand",0,SUMIFS('Power Purchase Inputs Summary'!$J$61:$K$61,'Power Purchase Inputs Summary'!$J$44:$K$44,NV$23)*SUMPRODUCT('Technical forecasts (Year 2)'!$L409:$AE40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2,'Technical forecasts (Year 2)'!$J473),IF(NV$22="Demand",'Technical forecasts (Year 2)'!$K473,IF(NV$21='Index Tables'!$I$97,'Technical forecasts (Year 2)'!$I442,'Technical forecasts (Year 2)'!$I473))))</f>
        <v>0</v>
      </c>
      <c r="NW30" s="211" cm="1">
        <f t="array" aca="1" ref="NW30" ca="1">IF(AND(NW$20='Index Tables'!$I$123,NW$21='Index Tables'!$I$97),IF(NW$22&lt;&gt;"Demand",0,SUMIFS('Power Purchase Inputs Summary'!$J$61:$K$61,'Power Purchase Inputs Summary'!$J$44:$K$44,NW$23)*SUMPRODUCT('Technical forecasts (Year 2)'!$L409:$AE40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2,'Technical forecasts (Year 2)'!$J473),IF(NW$22="Demand",'Technical forecasts (Year 2)'!$K473,IF(NW$21='Index Tables'!$I$97,'Technical forecasts (Year 2)'!$I442,'Technical forecasts (Year 2)'!$I473))))</f>
        <v>0</v>
      </c>
      <c r="NY30" s="211" cm="1">
        <f t="array" aca="1" ref="NY30" ca="1">IF(AND(NY$20='Index Tables'!$I$123,NY$21='Index Tables'!$I$97),IF(NY$22&lt;&gt;"Demand",0,SUMIFS('Power Purchase Inputs Summary'!$J$61:$K$61,'Power Purchase Inputs Summary'!$J$44:$K$44,NY$23)*SUMPRODUCT('Technical forecasts (Year 2)'!$L409:$AE40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2,'Technical forecasts (Year 2)'!$J473),IF(NY$22="Demand",'Technical forecasts (Year 2)'!$K473,IF(NY$21='Index Tables'!$I$97,'Technical forecasts (Year 2)'!$I442,'Technical forecasts (Year 2)'!$I473))))</f>
        <v>0</v>
      </c>
      <c r="NZ30" s="211" cm="1">
        <f t="array" aca="1" ref="NZ30" ca="1">IF(AND(NZ$20='Index Tables'!$I$123,NZ$21='Index Tables'!$I$97),IF(NZ$22&lt;&gt;"Demand",0,SUMIFS('Power Purchase Inputs Summary'!$J$61:$K$61,'Power Purchase Inputs Summary'!$J$44:$K$44,NZ$23)*SUMPRODUCT('Technical forecasts (Year 2)'!$L409:$AE40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2,'Technical forecasts (Year 2)'!$J473),IF(NZ$22="Demand",'Technical forecasts (Year 2)'!$K473,IF(NZ$21='Index Tables'!$I$97,'Technical forecasts (Year 2)'!$I442,'Technical forecasts (Year 2)'!$I473))))</f>
        <v>0</v>
      </c>
      <c r="OA30" s="211" cm="1">
        <f t="array" aca="1" ref="OA30" ca="1">IF(AND(OA$20='Index Tables'!$I$123,OA$21='Index Tables'!$I$97),IF(OA$22&lt;&gt;"Demand",0,SUMIFS('Power Purchase Inputs Summary'!$J$61:$K$61,'Power Purchase Inputs Summary'!$J$44:$K$44,OA$23)*SUMPRODUCT('Technical forecasts (Year 2)'!$L409:$AE40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2,'Technical forecasts (Year 2)'!$J473),IF(OA$22="Demand",'Technical forecasts (Year 2)'!$K473,IF(OA$21='Index Tables'!$I$97,'Technical forecasts (Year 2)'!$I442,'Technical forecasts (Year 2)'!$I473))))</f>
        <v>0</v>
      </c>
      <c r="OB30" s="211" cm="1">
        <f t="array" aca="1" ref="OB30" ca="1">IF(AND(OB$20='Index Tables'!$I$123,OB$21='Index Tables'!$I$97),IF(OB$22&lt;&gt;"Demand",0,SUMIFS('Power Purchase Inputs Summary'!$J$61:$K$61,'Power Purchase Inputs Summary'!$J$44:$K$44,OB$23)*SUMPRODUCT('Technical forecasts (Year 2)'!$L409:$AE40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2,'Technical forecasts (Year 2)'!$J473),IF(OB$22="Demand",'Technical forecasts (Year 2)'!$K473,IF(OB$21='Index Tables'!$I$97,'Technical forecasts (Year 2)'!$I442,'Technical forecasts (Year 2)'!$I473))))</f>
        <v>0</v>
      </c>
      <c r="OC30" s="211" cm="1">
        <f t="array" aca="1" ref="OC30" ca="1">IF(AND(OC$20='Index Tables'!$I$123,OC$21='Index Tables'!$I$97),IF(OC$22&lt;&gt;"Demand",0,SUMIFS('Power Purchase Inputs Summary'!$J$61:$K$61,'Power Purchase Inputs Summary'!$J$44:$K$44,OC$23)*SUMPRODUCT('Technical forecasts (Year 2)'!$L409:$AE40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2,'Technical forecasts (Year 2)'!$J473),IF(OC$22="Demand",'Technical forecasts (Year 2)'!$K473,IF(OC$21='Index Tables'!$I$97,'Technical forecasts (Year 2)'!$I442,'Technical forecasts (Year 2)'!$I473))))</f>
        <v>0</v>
      </c>
      <c r="OD30" s="211" cm="1">
        <f t="array" aca="1" ref="OD30" ca="1">IF(AND(OD$20='Index Tables'!$I$123,OD$21='Index Tables'!$I$97),IF(OD$22&lt;&gt;"Demand",0,SUMIFS('Power Purchase Inputs Summary'!$J$61:$K$61,'Power Purchase Inputs Summary'!$J$44:$K$44,OD$23)*SUMPRODUCT('Technical forecasts (Year 2)'!$L409:$AE40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2,'Technical forecasts (Year 2)'!$J473),IF(OD$22="Demand",'Technical forecasts (Year 2)'!$K473,IF(OD$21='Index Tables'!$I$97,'Technical forecasts (Year 2)'!$I442,'Technical forecasts (Year 2)'!$I473))))</f>
        <v>0</v>
      </c>
      <c r="OE30" s="211" cm="1">
        <f t="array" aca="1" ref="OE30" ca="1">IF(AND(OE$20='Index Tables'!$I$123,OE$21='Index Tables'!$I$97),IF(OE$22&lt;&gt;"Demand",0,SUMIFS('Power Purchase Inputs Summary'!$J$61:$K$61,'Power Purchase Inputs Summary'!$J$44:$K$44,OE$23)*SUMPRODUCT('Technical forecasts (Year 2)'!$L409:$AE40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2,'Technical forecasts (Year 2)'!$J473),IF(OE$22="Demand",'Technical forecasts (Year 2)'!$K473,IF(OE$21='Index Tables'!$I$97,'Technical forecasts (Year 2)'!$I442,'Technical forecasts (Year 2)'!$I473))))</f>
        <v>0</v>
      </c>
      <c r="OF30" s="211" cm="1">
        <f t="array" aca="1" ref="OF30" ca="1">IF(AND(OF$20='Index Tables'!$I$123,OF$21='Index Tables'!$I$97),IF(OF$22&lt;&gt;"Demand",0,SUMIFS('Power Purchase Inputs Summary'!$J$61:$K$61,'Power Purchase Inputs Summary'!$J$44:$K$44,OF$23)*SUMPRODUCT('Technical forecasts (Year 2)'!$L409:$AE40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2,'Technical forecasts (Year 2)'!$J473),IF(OF$22="Demand",'Technical forecasts (Year 2)'!$K473,IF(OF$21='Index Tables'!$I$97,'Technical forecasts (Year 2)'!$I442,'Technical forecasts (Year 2)'!$I473))))</f>
        <v>0</v>
      </c>
      <c r="OG30" s="211" cm="1">
        <f t="array" aca="1" ref="OG30" ca="1">IF(AND(OG$20='Index Tables'!$I$123,OG$21='Index Tables'!$I$97),IF(OG$22&lt;&gt;"Demand",0,SUMIFS('Power Purchase Inputs Summary'!$J$61:$K$61,'Power Purchase Inputs Summary'!$J$44:$K$44,OG$23)*SUMPRODUCT('Technical forecasts (Year 2)'!$L409:$AE40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2,'Technical forecasts (Year 2)'!$J473),IF(OG$22="Demand",'Technical forecasts (Year 2)'!$K473,IF(OG$21='Index Tables'!$I$97,'Technical forecasts (Year 2)'!$I442,'Technical forecasts (Year 2)'!$I473))))</f>
        <v>0</v>
      </c>
      <c r="OI30" s="211" cm="1">
        <f t="array" aca="1" ref="OI30" ca="1">IF(AND(OI$20='Index Tables'!$I$123,OI$21='Index Tables'!$I$97),IF(OI$22&lt;&gt;"Demand",0,SUMIFS('Power Purchase Inputs Summary'!$J$61:$K$61,'Power Purchase Inputs Summary'!$J$44:$K$44,OI$23)*SUMPRODUCT('Technical forecasts (Year 2)'!$L409:$AE40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2,'Technical forecasts (Year 2)'!$J473),IF(OI$22="Demand",'Technical forecasts (Year 2)'!$K473,IF(OI$21='Index Tables'!$I$97,'Technical forecasts (Year 2)'!$I442,'Technical forecasts (Year 2)'!$I473))))</f>
        <v>0</v>
      </c>
      <c r="OJ30" s="211" cm="1">
        <f t="array" aca="1" ref="OJ30" ca="1">IF(AND(OJ$20='Index Tables'!$I$123,OJ$21='Index Tables'!$I$97),IF(OJ$22&lt;&gt;"Demand",0,SUMIFS('Power Purchase Inputs Summary'!$J$61:$K$61,'Power Purchase Inputs Summary'!$J$44:$K$44,OJ$23)*SUMPRODUCT('Technical forecasts (Year 2)'!$L409:$AE40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2,'Technical forecasts (Year 2)'!$J473),IF(OJ$22="Demand",'Technical forecasts (Year 2)'!$K473,IF(OJ$21='Index Tables'!$I$97,'Technical forecasts (Year 2)'!$I442,'Technical forecasts (Year 2)'!$I473))))</f>
        <v>0</v>
      </c>
      <c r="OK30" s="211" cm="1">
        <f t="array" aca="1" ref="OK30" ca="1">IF(AND(OK$20='Index Tables'!$I$123,OK$21='Index Tables'!$I$97),IF(OK$22&lt;&gt;"Demand",0,SUMIFS('Power Purchase Inputs Summary'!$J$61:$K$61,'Power Purchase Inputs Summary'!$J$44:$K$44,OK$23)*SUMPRODUCT('Technical forecasts (Year 2)'!$L409:$AE40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2,'Technical forecasts (Year 2)'!$J473),IF(OK$22="Demand",'Technical forecasts (Year 2)'!$K473,IF(OK$21='Index Tables'!$I$97,'Technical forecasts (Year 2)'!$I442,'Technical forecasts (Year 2)'!$I473))))</f>
        <v>0</v>
      </c>
      <c r="OL30" s="211" cm="1">
        <f t="array" aca="1" ref="OL30" ca="1">IF(AND(OL$20='Index Tables'!$I$123,OL$21='Index Tables'!$I$97),IF(OL$22&lt;&gt;"Demand",0,SUMIFS('Power Purchase Inputs Summary'!$J$61:$K$61,'Power Purchase Inputs Summary'!$J$44:$K$44,OL$23)*SUMPRODUCT('Technical forecasts (Year 2)'!$L409:$AE40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2,'Technical forecasts (Year 2)'!$J473),IF(OL$22="Demand",'Technical forecasts (Year 2)'!$K473,IF(OL$21='Index Tables'!$I$97,'Technical forecasts (Year 2)'!$I442,'Technical forecasts (Year 2)'!$I473))))</f>
        <v>0</v>
      </c>
      <c r="OM30" s="211" cm="1">
        <f t="array" aca="1" ref="OM30" ca="1">IF(AND(OM$20='Index Tables'!$I$123,OM$21='Index Tables'!$I$97),IF(OM$22&lt;&gt;"Demand",0,SUMIFS('Power Purchase Inputs Summary'!$J$61:$K$61,'Power Purchase Inputs Summary'!$J$44:$K$44,OM$23)*SUMPRODUCT('Technical forecasts (Year 2)'!$L409:$AE40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2,'Technical forecasts (Year 2)'!$J473),IF(OM$22="Demand",'Technical forecasts (Year 2)'!$K473,IF(OM$21='Index Tables'!$I$97,'Technical forecasts (Year 2)'!$I442,'Technical forecasts (Year 2)'!$I473))))</f>
        <v>0</v>
      </c>
      <c r="ON30" s="211" cm="1">
        <f t="array" aca="1" ref="ON30" ca="1">IF(AND(ON$20='Index Tables'!$I$123,ON$21='Index Tables'!$I$97),IF(ON$22&lt;&gt;"Demand",0,SUMIFS('Power Purchase Inputs Summary'!$J$61:$K$61,'Power Purchase Inputs Summary'!$J$44:$K$44,ON$23)*SUMPRODUCT('Technical forecasts (Year 2)'!$L409:$AE40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2,'Technical forecasts (Year 2)'!$J473),IF(ON$22="Demand",'Technical forecasts (Year 2)'!$K473,IF(ON$21='Index Tables'!$I$97,'Technical forecasts (Year 2)'!$I442,'Technical forecasts (Year 2)'!$I473))))</f>
        <v>0</v>
      </c>
      <c r="OO30" s="211" cm="1">
        <f t="array" aca="1" ref="OO30" ca="1">IF(AND(OO$20='Index Tables'!$I$123,OO$21='Index Tables'!$I$97),IF(OO$22&lt;&gt;"Demand",0,SUMIFS('Power Purchase Inputs Summary'!$J$61:$K$61,'Power Purchase Inputs Summary'!$J$44:$K$44,OO$23)*SUMPRODUCT('Technical forecasts (Year 2)'!$L409:$AE40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2,'Technical forecasts (Year 2)'!$J473),IF(OO$22="Demand",'Technical forecasts (Year 2)'!$K473,IF(OO$21='Index Tables'!$I$97,'Technical forecasts (Year 2)'!$I442,'Technical forecasts (Year 2)'!$I473))))</f>
        <v>0</v>
      </c>
      <c r="OP30" s="211" cm="1">
        <f t="array" aca="1" ref="OP30" ca="1">IF(AND(OP$20='Index Tables'!$I$123,OP$21='Index Tables'!$I$97),IF(OP$22&lt;&gt;"Demand",0,SUMIFS('Power Purchase Inputs Summary'!$J$61:$K$61,'Power Purchase Inputs Summary'!$J$44:$K$44,OP$23)*SUMPRODUCT('Technical forecasts (Year 2)'!$L409:$AE40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2,'Technical forecasts (Year 2)'!$J473),IF(OP$22="Demand",'Technical forecasts (Year 2)'!$K473,IF(OP$21='Index Tables'!$I$97,'Technical forecasts (Year 2)'!$I442,'Technical forecasts (Year 2)'!$I473))))</f>
        <v>0</v>
      </c>
      <c r="OQ30" s="211" cm="1">
        <f t="array" aca="1" ref="OQ30" ca="1">IF(AND(OQ$20='Index Tables'!$I$123,OQ$21='Index Tables'!$I$97),IF(OQ$22&lt;&gt;"Demand",0,SUMIFS('Power Purchase Inputs Summary'!$J$61:$K$61,'Power Purchase Inputs Summary'!$J$44:$K$44,OQ$23)*SUMPRODUCT('Technical forecasts (Year 2)'!$L409:$AE40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2,'Technical forecasts (Year 2)'!$J473),IF(OQ$22="Demand",'Technical forecasts (Year 2)'!$K473,IF(OQ$21='Index Tables'!$I$97,'Technical forecasts (Year 2)'!$I442,'Technical forecasts (Year 2)'!$I473))))</f>
        <v>0</v>
      </c>
    </row>
    <row r="31" spans="1:407" ht="14.4" x14ac:dyDescent="0.3">
      <c r="G31">
        <f t="shared" si="40"/>
        <v>5</v>
      </c>
      <c r="H31" s="1266" t="str">
        <f>IF('Index Tables'!$I$72="","",'Index Tables'!$I$72)</f>
        <v>Manufacturing / Industrial</v>
      </c>
      <c r="I31" s="211" cm="1">
        <f t="array" aca="1" ref="I31" ca="1">IF(AND(I$20='Index Tables'!$I$123,I$21='Index Tables'!$I$97),IF(I$22&lt;&gt;"Demand",0,SUMIFS('Power Purchase Inputs Summary'!$J$61:$K$61,'Power Purchase Inputs Summary'!$J$44:$K$44,I$23)*SUMPRODUCT('Technical forecasts (Year 2)'!$L410:$AE41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3,'Technical forecasts (Year 2)'!$J474),IF(I$22="Demand",'Technical forecasts (Year 2)'!$K474,IF(I$21='Index Tables'!$I$97,'Technical forecasts (Year 2)'!$I443,'Technical forecasts (Year 2)'!$I474))))</f>
        <v>0</v>
      </c>
      <c r="J31" s="211" cm="1">
        <f t="array" aca="1" ref="J31" ca="1">IF(AND(J$20='Index Tables'!$I$123,J$21='Index Tables'!$I$97),IF(J$22&lt;&gt;"Demand",0,SUMIFS('Power Purchase Inputs Summary'!$J$61:$K$61,'Power Purchase Inputs Summary'!$J$44:$K$44,J$23)*SUMPRODUCT('Technical forecasts (Year 2)'!$L410:$AE41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3,'Technical forecasts (Year 2)'!$J474),IF(J$22="Demand",'Technical forecasts (Year 2)'!$K474,IF(J$21='Index Tables'!$I$97,'Technical forecasts (Year 2)'!$I443,'Technical forecasts (Year 2)'!$I474))))</f>
        <v>0</v>
      </c>
      <c r="K31" s="211" cm="1">
        <f t="array" aca="1" ref="K31" ca="1">IF(AND(K$20='Index Tables'!$I$123,K$21='Index Tables'!$I$97),IF(K$22&lt;&gt;"Demand",0,SUMIFS('Power Purchase Inputs Summary'!$J$61:$K$61,'Power Purchase Inputs Summary'!$J$44:$K$44,K$23)*SUMPRODUCT('Technical forecasts (Year 2)'!$L410:$AE41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3,'Technical forecasts (Year 2)'!$J474),IF(K$22="Demand",'Technical forecasts (Year 2)'!$K474,IF(K$21='Index Tables'!$I$97,'Technical forecasts (Year 2)'!$I443,'Technical forecasts (Year 2)'!$I474))))</f>
        <v>0</v>
      </c>
      <c r="L31" s="211" cm="1">
        <f t="array" aca="1" ref="L31" ca="1">IF(AND(L$20='Index Tables'!$I$123,L$21='Index Tables'!$I$97),IF(L$22&lt;&gt;"Demand",0,SUMIFS('Power Purchase Inputs Summary'!$J$61:$K$61,'Power Purchase Inputs Summary'!$J$44:$K$44,L$23)*SUMPRODUCT('Technical forecasts (Year 2)'!$L410:$AE41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3,'Technical forecasts (Year 2)'!$J474),IF(L$22="Demand",'Technical forecasts (Year 2)'!$K474,IF(L$21='Index Tables'!$I$97,'Technical forecasts (Year 2)'!$I443,'Technical forecasts (Year 2)'!$I474))))</f>
        <v>0</v>
      </c>
      <c r="M31" s="211" cm="1">
        <f t="array" aca="1" ref="M31" ca="1">IF(AND(M$20='Index Tables'!$I$123,M$21='Index Tables'!$I$97),IF(M$22&lt;&gt;"Demand",0,SUMIFS('Power Purchase Inputs Summary'!$J$61:$K$61,'Power Purchase Inputs Summary'!$J$44:$K$44,M$23)*SUMPRODUCT('Technical forecasts (Year 2)'!$L410:$AE41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3,'Technical forecasts (Year 2)'!$J474),IF(M$22="Demand",'Technical forecasts (Year 2)'!$K474,IF(M$21='Index Tables'!$I$97,'Technical forecasts (Year 2)'!$I443,'Technical forecasts (Year 2)'!$I474))))</f>
        <v>0</v>
      </c>
      <c r="N31" s="211" cm="1">
        <f t="array" aca="1" ref="N31" ca="1">IF(AND(N$20='Index Tables'!$I$123,N$21='Index Tables'!$I$97),IF(N$22&lt;&gt;"Demand",0,SUMIFS('Power Purchase Inputs Summary'!$J$61:$K$61,'Power Purchase Inputs Summary'!$J$44:$K$44,N$23)*SUMPRODUCT('Technical forecasts (Year 2)'!$L410:$AE41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3,'Technical forecasts (Year 2)'!$J474),IF(N$22="Demand",'Technical forecasts (Year 2)'!$K474,IF(N$21='Index Tables'!$I$97,'Technical forecasts (Year 2)'!$I443,'Technical forecasts (Year 2)'!$I474))))</f>
        <v>0</v>
      </c>
      <c r="O31" s="211" cm="1">
        <f t="array" aca="1" ref="O31" ca="1">IF(AND(O$20='Index Tables'!$I$123,O$21='Index Tables'!$I$97),IF(O$22&lt;&gt;"Demand",0,SUMIFS('Power Purchase Inputs Summary'!$J$61:$K$61,'Power Purchase Inputs Summary'!$J$44:$K$44,O$23)*SUMPRODUCT('Technical forecasts (Year 2)'!$L410:$AE41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3,'Technical forecasts (Year 2)'!$J474),IF(O$22="Demand",'Technical forecasts (Year 2)'!$K474,IF(O$21='Index Tables'!$I$97,'Technical forecasts (Year 2)'!$I443,'Technical forecasts (Year 2)'!$I474))))</f>
        <v>0</v>
      </c>
      <c r="P31" s="211" cm="1">
        <f t="array" aca="1" ref="P31" ca="1">IF(AND(P$20='Index Tables'!$I$123,P$21='Index Tables'!$I$97),IF(P$22&lt;&gt;"Demand",0,SUMIFS('Power Purchase Inputs Summary'!$J$61:$K$61,'Power Purchase Inputs Summary'!$J$44:$K$44,P$23)*SUMPRODUCT('Technical forecasts (Year 2)'!$L410:$AE41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3,'Technical forecasts (Year 2)'!$J474),IF(P$22="Demand",'Technical forecasts (Year 2)'!$K474,IF(P$21='Index Tables'!$I$97,'Technical forecasts (Year 2)'!$I443,'Technical forecasts (Year 2)'!$I474))))</f>
        <v>0</v>
      </c>
      <c r="Q31" s="211" cm="1">
        <f t="array" aca="1" ref="Q31" ca="1">IF(AND(Q$20='Index Tables'!$I$123,Q$21='Index Tables'!$I$97),IF(Q$22&lt;&gt;"Demand",0,SUMIFS('Power Purchase Inputs Summary'!$J$61:$K$61,'Power Purchase Inputs Summary'!$J$44:$K$44,Q$23)*SUMPRODUCT('Technical forecasts (Year 2)'!$L410:$AE41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3,'Technical forecasts (Year 2)'!$J474),IF(Q$22="Demand",'Technical forecasts (Year 2)'!$K474,IF(Q$21='Index Tables'!$I$97,'Technical forecasts (Year 2)'!$I443,'Technical forecasts (Year 2)'!$I474))))</f>
        <v>0</v>
      </c>
      <c r="S31" s="211" cm="1">
        <f t="array" aca="1" ref="S31" ca="1">IF(AND(S$20='Index Tables'!$I$123,S$21='Index Tables'!$I$97),IF(S$22&lt;&gt;"Demand",0,SUMIFS('Power Purchase Inputs Summary'!$J$61:$K$61,'Power Purchase Inputs Summary'!$J$44:$K$44,S$23)*SUMPRODUCT('Technical forecasts (Year 2)'!$L410:$AE41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3,'Technical forecasts (Year 2)'!$J474),IF(S$22="Demand",'Technical forecasts (Year 2)'!$K474,IF(S$21='Index Tables'!$I$97,'Technical forecasts (Year 2)'!$I443,'Technical forecasts (Year 2)'!$I474))))</f>
        <v>794203.99838331516</v>
      </c>
      <c r="T31" s="211" cm="1">
        <f t="array" aca="1" ref="T31" ca="1">IF(AND(T$20='Index Tables'!$I$123,T$21='Index Tables'!$I$97),IF(T$22&lt;&gt;"Demand",0,SUMIFS('Power Purchase Inputs Summary'!$J$61:$K$61,'Power Purchase Inputs Summary'!$J$44:$K$44,T$23)*SUMPRODUCT('Technical forecasts (Year 2)'!$L410:$AE41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3,'Technical forecasts (Year 2)'!$J474),IF(T$22="Demand",'Technical forecasts (Year 2)'!$K474,IF(T$21='Index Tables'!$I$97,'Technical forecasts (Year 2)'!$I443,'Technical forecasts (Year 2)'!$I474))))</f>
        <v>1065373.6193836362</v>
      </c>
      <c r="U31" s="211" cm="1">
        <f t="array" aca="1" ref="U31" ca="1">IF(AND(U$20='Index Tables'!$I$123,U$21='Index Tables'!$I$97),IF(U$22&lt;&gt;"Demand",0,SUMIFS('Power Purchase Inputs Summary'!$J$61:$K$61,'Power Purchase Inputs Summary'!$J$44:$K$44,U$23)*SUMPRODUCT('Technical forecasts (Year 2)'!$L410:$AE41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3,'Technical forecasts (Year 2)'!$J474),IF(U$22="Demand",'Technical forecasts (Year 2)'!$K474,IF(U$21='Index Tables'!$I$97,'Technical forecasts (Year 2)'!$I443,'Technical forecasts (Year 2)'!$I474))))</f>
        <v>1659779.968076319</v>
      </c>
      <c r="V31" s="211" cm="1">
        <f t="array" aca="1" ref="V31" ca="1">IF(AND(V$20='Index Tables'!$I$123,V$21='Index Tables'!$I$97),IF(V$22&lt;&gt;"Demand",0,SUMIFS('Power Purchase Inputs Summary'!$J$61:$K$61,'Power Purchase Inputs Summary'!$J$44:$K$44,V$23)*SUMPRODUCT('Technical forecasts (Year 2)'!$L410:$AE41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3,'Technical forecasts (Year 2)'!$J474),IF(V$22="Demand",'Technical forecasts (Year 2)'!$K474,IF(V$21='Index Tables'!$I$97,'Technical forecasts (Year 2)'!$I443,'Technical forecasts (Year 2)'!$I474))))</f>
        <v>2911808.2747837873</v>
      </c>
      <c r="W31" s="211" cm="1">
        <f t="array" aca="1" ref="W31" ca="1">IF(AND(W$20='Index Tables'!$I$123,W$21='Index Tables'!$I$97),IF(W$22&lt;&gt;"Demand",0,SUMIFS('Power Purchase Inputs Summary'!$J$61:$K$61,'Power Purchase Inputs Summary'!$J$44:$K$44,W$23)*SUMPRODUCT('Technical forecasts (Year 2)'!$L410:$AE41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3,'Technical forecasts (Year 2)'!$J474),IF(W$22="Demand",'Technical forecasts (Year 2)'!$K474,IF(W$21='Index Tables'!$I$97,'Technical forecasts (Year 2)'!$I443,'Technical forecasts (Year 2)'!$I474))))</f>
        <v>3545196.8971256637</v>
      </c>
      <c r="X31" s="211" cm="1">
        <f t="array" aca="1" ref="X31" ca="1">IF(AND(X$20='Index Tables'!$I$123,X$21='Index Tables'!$I$97),IF(X$22&lt;&gt;"Demand",0,SUMIFS('Power Purchase Inputs Summary'!$J$61:$K$61,'Power Purchase Inputs Summary'!$J$44:$K$44,X$23)*SUMPRODUCT('Technical forecasts (Year 2)'!$L410:$AE41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3,'Technical forecasts (Year 2)'!$J474),IF(X$22="Demand",'Technical forecasts (Year 2)'!$K474,IF(X$21='Index Tables'!$I$97,'Technical forecasts (Year 2)'!$I443,'Technical forecasts (Year 2)'!$I474))))</f>
        <v>2339677.4620229178</v>
      </c>
      <c r="Y31" s="211" cm="1">
        <f t="array" aca="1" ref="Y31" ca="1">IF(AND(Y$20='Index Tables'!$I$123,Y$21='Index Tables'!$I$97),IF(Y$22&lt;&gt;"Demand",0,SUMIFS('Power Purchase Inputs Summary'!$J$61:$K$61,'Power Purchase Inputs Summary'!$J$44:$K$44,Y$23)*SUMPRODUCT('Technical forecasts (Year 2)'!$L410:$AE41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3,'Technical forecasts (Year 2)'!$J474),IF(Y$22="Demand",'Technical forecasts (Year 2)'!$K474,IF(Y$21='Index Tables'!$I$97,'Technical forecasts (Year 2)'!$I443,'Technical forecasts (Year 2)'!$I474))))</f>
        <v>147538.8780099171</v>
      </c>
      <c r="Z31" s="211" cm="1">
        <f t="array" aca="1" ref="Z31" ca="1">IF(AND(Z$20='Index Tables'!$I$123,Z$21='Index Tables'!$I$97),IF(Z$22&lt;&gt;"Demand",0,SUMIFS('Power Purchase Inputs Summary'!$J$61:$K$61,'Power Purchase Inputs Summary'!$J$44:$K$44,Z$23)*SUMPRODUCT('Technical forecasts (Year 2)'!$L410:$AE41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3,'Technical forecasts (Year 2)'!$J474),IF(Z$22="Demand",'Technical forecasts (Year 2)'!$K474,IF(Z$21='Index Tables'!$I$97,'Technical forecasts (Year 2)'!$I443,'Technical forecasts (Year 2)'!$I474))))</f>
        <v>458516.55014819046</v>
      </c>
      <c r="AA31" s="211" cm="1">
        <f t="array" aca="1" ref="AA31" ca="1">IF(AND(AA$20='Index Tables'!$I$123,AA$21='Index Tables'!$I$97),IF(AA$22&lt;&gt;"Demand",0,SUMIFS('Power Purchase Inputs Summary'!$J$61:$K$61,'Power Purchase Inputs Summary'!$J$44:$K$44,AA$23)*SUMPRODUCT('Technical forecasts (Year 2)'!$L410:$AE41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3,'Technical forecasts (Year 2)'!$J474),IF(AA$22="Demand",'Technical forecasts (Year 2)'!$K474,IF(AA$21='Index Tables'!$I$97,'Technical forecasts (Year 2)'!$I443,'Technical forecasts (Year 2)'!$I474))))</f>
        <v>365.27055064023762</v>
      </c>
      <c r="AC31" s="211" cm="1">
        <f t="array" aca="1" ref="AC31" ca="1">IF(AND(AC$20='Index Tables'!$I$123,AC$21='Index Tables'!$I$97),IF(AC$22&lt;&gt;"Demand",0,SUMIFS('Power Purchase Inputs Summary'!$J$61:$K$61,'Power Purchase Inputs Summary'!$J$44:$K$44,AC$23)*SUMPRODUCT('Technical forecasts (Year 2)'!$L410:$AE41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3,'Technical forecasts (Year 2)'!$J474),IF(AC$22="Demand",'Technical forecasts (Year 2)'!$K474,IF(AC$21='Index Tables'!$I$97,'Technical forecasts (Year 2)'!$I443,'Technical forecasts (Year 2)'!$I474))))</f>
        <v>102579.96588149137</v>
      </c>
      <c r="AD31" s="211" cm="1">
        <f t="array" aca="1" ref="AD31" ca="1">IF(AND(AD$20='Index Tables'!$I$123,AD$21='Index Tables'!$I$97),IF(AD$22&lt;&gt;"Demand",0,SUMIFS('Power Purchase Inputs Summary'!$J$61:$K$61,'Power Purchase Inputs Summary'!$J$44:$K$44,AD$23)*SUMPRODUCT('Technical forecasts (Year 2)'!$L410:$AE41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3,'Technical forecasts (Year 2)'!$J474),IF(AD$22="Demand",'Technical forecasts (Year 2)'!$K474,IF(AD$21='Index Tables'!$I$97,'Technical forecasts (Year 2)'!$I443,'Technical forecasts (Year 2)'!$I474))))</f>
        <v>137604.43129205768</v>
      </c>
      <c r="AE31" s="211" cm="1">
        <f t="array" aca="1" ref="AE31" ca="1">IF(AND(AE$20='Index Tables'!$I$123,AE$21='Index Tables'!$I$97),IF(AE$22&lt;&gt;"Demand",0,SUMIFS('Power Purchase Inputs Summary'!$J$61:$K$61,'Power Purchase Inputs Summary'!$J$44:$K$44,AE$23)*SUMPRODUCT('Technical forecasts (Year 2)'!$L410:$AE41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3,'Technical forecasts (Year 2)'!$J474),IF(AE$22="Demand",'Technical forecasts (Year 2)'!$K474,IF(AE$21='Index Tables'!$I$97,'Technical forecasts (Year 2)'!$I443,'Technical forecasts (Year 2)'!$I474))))</f>
        <v>214378.38747051629</v>
      </c>
      <c r="AF31" s="211" cm="1">
        <f t="array" aca="1" ref="AF31" ca="1">IF(AND(AF$20='Index Tables'!$I$123,AF$21='Index Tables'!$I$97),IF(AF$22&lt;&gt;"Demand",0,SUMIFS('Power Purchase Inputs Summary'!$J$61:$K$61,'Power Purchase Inputs Summary'!$J$44:$K$44,AF$23)*SUMPRODUCT('Technical forecasts (Year 2)'!$L410:$AE41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3,'Technical forecasts (Year 2)'!$J474),IF(AF$22="Demand",'Technical forecasts (Year 2)'!$K474,IF(AF$21='Index Tables'!$I$97,'Technical forecasts (Year 2)'!$I443,'Technical forecasts (Year 2)'!$I474))))</f>
        <v>376091.27389031817</v>
      </c>
      <c r="AG31" s="211" cm="1">
        <f t="array" aca="1" ref="AG31" ca="1">IF(AND(AG$20='Index Tables'!$I$123,AG$21='Index Tables'!$I$97),IF(AG$22&lt;&gt;"Demand",0,SUMIFS('Power Purchase Inputs Summary'!$J$61:$K$61,'Power Purchase Inputs Summary'!$J$44:$K$44,AG$23)*SUMPRODUCT('Technical forecasts (Year 2)'!$L410:$AE41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3,'Technical forecasts (Year 2)'!$J474),IF(AG$22="Demand",'Technical forecasts (Year 2)'!$K474,IF(AG$21='Index Tables'!$I$97,'Technical forecasts (Year 2)'!$I443,'Technical forecasts (Year 2)'!$I474))))</f>
        <v>457900.20887656067</v>
      </c>
      <c r="AH31" s="211" cm="1">
        <f t="array" aca="1" ref="AH31" ca="1">IF(AND(AH$20='Index Tables'!$I$123,AH$21='Index Tables'!$I$97),IF(AH$22&lt;&gt;"Demand",0,SUMIFS('Power Purchase Inputs Summary'!$J$61:$K$61,'Power Purchase Inputs Summary'!$J$44:$K$44,AH$23)*SUMPRODUCT('Technical forecasts (Year 2)'!$L410:$AE41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3,'Technical forecasts (Year 2)'!$J474),IF(AH$22="Demand",'Technical forecasts (Year 2)'!$K474,IF(AH$21='Index Tables'!$I$97,'Technical forecasts (Year 2)'!$I443,'Technical forecasts (Year 2)'!$I474))))</f>
        <v>302194.44212892203</v>
      </c>
      <c r="AI31" s="211" cm="1">
        <f t="array" aca="1" ref="AI31" ca="1">IF(AND(AI$20='Index Tables'!$I$123,AI$21='Index Tables'!$I$97),IF(AI$22&lt;&gt;"Demand",0,SUMIFS('Power Purchase Inputs Summary'!$J$61:$K$61,'Power Purchase Inputs Summary'!$J$44:$K$44,AI$23)*SUMPRODUCT('Technical forecasts (Year 2)'!$L410:$AE41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3,'Technical forecasts (Year 2)'!$J474),IF(AI$22="Demand",'Technical forecasts (Year 2)'!$K474,IF(AI$21='Index Tables'!$I$97,'Technical forecasts (Year 2)'!$I443,'Technical forecasts (Year 2)'!$I474))))</f>
        <v>19056.228756413628</v>
      </c>
      <c r="AJ31" s="211" cm="1">
        <f t="array" aca="1" ref="AJ31" ca="1">IF(AND(AJ$20='Index Tables'!$I$123,AJ$21='Index Tables'!$I$97),IF(AJ$22&lt;&gt;"Demand",0,SUMIFS('Power Purchase Inputs Summary'!$J$61:$K$61,'Power Purchase Inputs Summary'!$J$44:$K$44,AJ$23)*SUMPRODUCT('Technical forecasts (Year 2)'!$L410:$AE41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3,'Technical forecasts (Year 2)'!$J474),IF(AJ$22="Demand",'Technical forecasts (Year 2)'!$K474,IF(AJ$21='Index Tables'!$I$97,'Technical forecasts (Year 2)'!$I443,'Technical forecasts (Year 2)'!$I474))))</f>
        <v>59222.3309956187</v>
      </c>
      <c r="AK31" s="211" cm="1">
        <f t="array" aca="1" ref="AK31" ca="1">IFERROR(IF(AND(AK$20='Index Tables'!$I$123,AK$21='Index Tables'!$I$97),IF(AK$22&lt;&gt;"Demand",0,SUMIFS('Power Purchase Inputs Summary'!$J$61:$K$61,'Power Purchase Inputs Summary'!$J$44:$K$44,AK$23)*SUMPRODUCT('Technical forecasts (Year 2)'!$L410:$AE41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3,'Technical forecasts (Year 2)'!$J474),IF(AK$22="Demand",'Technical forecasts (Year 2)'!$K474,IF(AK$21='Index Tables'!$I$97,'Technical forecasts (Year 2)'!$I443,'Technical forecasts (Year 2)'!$I474)))),0)</f>
        <v>47.178609901816259</v>
      </c>
      <c r="AM31" s="211" cm="1">
        <f t="array" aca="1" ref="AM31" ca="1">IF(AND(AM$20='Index Tables'!$I$123,AM$21='Index Tables'!$I$97),IF(AM$22&lt;&gt;"Demand",0,SUMIFS('Power Purchase Inputs Summary'!$J$61:$K$61,'Power Purchase Inputs Summary'!$J$44:$K$44,AM$23)*SUMPRODUCT('Technical forecasts (Year 2)'!$L410:$AE41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3,'Technical forecasts (Year 2)'!$J474),IF(AM$22="Demand",'Technical forecasts (Year 2)'!$K474,IF(AM$21='Index Tables'!$I$97,'Technical forecasts (Year 2)'!$I443,'Technical forecasts (Year 2)'!$I474))))</f>
        <v>37440.318197061082</v>
      </c>
      <c r="AN31" s="211" cm="1">
        <f t="array" aca="1" ref="AN31" ca="1">IF(AND(AN$20='Index Tables'!$I$123,AN$21='Index Tables'!$I$97),IF(AN$22&lt;&gt;"Demand",0,SUMIFS('Power Purchase Inputs Summary'!$J$61:$K$61,'Power Purchase Inputs Summary'!$J$44:$K$44,AN$23)*SUMPRODUCT('Technical forecasts (Year 2)'!$L410:$AE41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3,'Technical forecasts (Year 2)'!$J474),IF(AN$22="Demand",'Technical forecasts (Year 2)'!$K474,IF(AN$21='Index Tables'!$I$97,'Technical forecasts (Year 2)'!$I443,'Technical forecasts (Year 2)'!$I474))))</f>
        <v>50223.780527010698</v>
      </c>
      <c r="AO31" s="211" cm="1">
        <f t="array" aca="1" ref="AO31" ca="1">IF(AND(AO$20='Index Tables'!$I$123,AO$21='Index Tables'!$I$97),IF(AO$22&lt;&gt;"Demand",0,SUMIFS('Power Purchase Inputs Summary'!$J$61:$K$61,'Power Purchase Inputs Summary'!$J$44:$K$44,AO$23)*SUMPRODUCT('Technical forecasts (Year 2)'!$L410:$AE41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3,'Technical forecasts (Year 2)'!$J474),IF(AO$22="Demand",'Technical forecasts (Year 2)'!$K474,IF(AO$21='Index Tables'!$I$97,'Technical forecasts (Year 2)'!$I443,'Technical forecasts (Year 2)'!$I474))))</f>
        <v>78245.24966933328</v>
      </c>
      <c r="AP31" s="211" cm="1">
        <f t="array" aca="1" ref="AP31" ca="1">IF(AND(AP$20='Index Tables'!$I$123,AP$21='Index Tables'!$I$97),IF(AP$22&lt;&gt;"Demand",0,SUMIFS('Power Purchase Inputs Summary'!$J$61:$K$61,'Power Purchase Inputs Summary'!$J$44:$K$44,AP$23)*SUMPRODUCT('Technical forecasts (Year 2)'!$L410:$AE41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3,'Technical forecasts (Year 2)'!$J474),IF(AP$22="Demand",'Technical forecasts (Year 2)'!$K474,IF(AP$21='Index Tables'!$I$97,'Technical forecasts (Year 2)'!$I443,'Technical forecasts (Year 2)'!$I474))))</f>
        <v>137268.29449191902</v>
      </c>
      <c r="AQ31" s="211" cm="1">
        <f t="array" aca="1" ref="AQ31" ca="1">IF(AND(AQ$20='Index Tables'!$I$123,AQ$21='Index Tables'!$I$97),IF(AQ$22&lt;&gt;"Demand",0,SUMIFS('Power Purchase Inputs Summary'!$J$61:$K$61,'Power Purchase Inputs Summary'!$J$44:$K$44,AQ$23)*SUMPRODUCT('Technical forecasts (Year 2)'!$L410:$AE41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3,'Technical forecasts (Year 2)'!$J474),IF(AQ$22="Demand",'Technical forecasts (Year 2)'!$K474,IF(AQ$21='Index Tables'!$I$97,'Technical forecasts (Year 2)'!$I443,'Technical forecasts (Year 2)'!$I474))))</f>
        <v>167127.46368667358</v>
      </c>
      <c r="AR31" s="211" cm="1">
        <f t="array" aca="1" ref="AR31" ca="1">IF(AND(AR$20='Index Tables'!$I$123,AR$21='Index Tables'!$I$97),IF(AR$22&lt;&gt;"Demand",0,SUMIFS('Power Purchase Inputs Summary'!$J$61:$K$61,'Power Purchase Inputs Summary'!$J$44:$K$44,AR$23)*SUMPRODUCT('Technical forecasts (Year 2)'!$L410:$AE41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3,'Technical forecasts (Year 2)'!$J474),IF(AR$22="Demand",'Technical forecasts (Year 2)'!$K474,IF(AR$21='Index Tables'!$I$97,'Technical forecasts (Year 2)'!$I443,'Technical forecasts (Year 2)'!$I474))))</f>
        <v>110296.93735481781</v>
      </c>
      <c r="AS31" s="211" cm="1">
        <f t="array" aca="1" ref="AS31" ca="1">IF(AND(AS$20='Index Tables'!$I$123,AS$21='Index Tables'!$I$97),IF(AS$22&lt;&gt;"Demand",0,SUMIFS('Power Purchase Inputs Summary'!$J$61:$K$61,'Power Purchase Inputs Summary'!$J$44:$K$44,AS$23)*SUMPRODUCT('Technical forecasts (Year 2)'!$L410:$AE41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3,'Technical forecasts (Year 2)'!$J474),IF(AS$22="Demand",'Technical forecasts (Year 2)'!$K474,IF(AS$21='Index Tables'!$I$97,'Technical forecasts (Year 2)'!$I443,'Technical forecasts (Year 2)'!$I474))))</f>
        <v>6955.2691126878635</v>
      </c>
      <c r="AT31" s="211" cm="1">
        <f t="array" aca="1" ref="AT31" ca="1">IF(AND(AT$20='Index Tables'!$I$123,AT$21='Index Tables'!$I$97),IF(AT$22&lt;&gt;"Demand",0,SUMIFS('Power Purchase Inputs Summary'!$J$61:$K$61,'Power Purchase Inputs Summary'!$J$44:$K$44,AT$23)*SUMPRODUCT('Technical forecasts (Year 2)'!$L410:$AE41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3,'Technical forecasts (Year 2)'!$J474),IF(AT$22="Demand",'Technical forecasts (Year 2)'!$K474,IF(AT$21='Index Tables'!$I$97,'Technical forecasts (Year 2)'!$I443,'Technical forecasts (Year 2)'!$I474))))</f>
        <v>21615.36024889347</v>
      </c>
      <c r="AU31" s="211" cm="1">
        <f t="array" aca="1" ref="AU31" ca="1">IF(AND(AU$20='Index Tables'!$I$123,AU$21='Index Tables'!$I$97),IF(AU$22&lt;&gt;"Demand",0,SUMIFS('Power Purchase Inputs Summary'!$J$61:$K$61,'Power Purchase Inputs Summary'!$J$44:$K$44,AU$23)*SUMPRODUCT('Technical forecasts (Year 2)'!$L410:$AE41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3,'Technical forecasts (Year 2)'!$J474),IF(AU$22="Demand",'Technical forecasts (Year 2)'!$K474,IF(AU$21='Index Tables'!$I$97,'Technical forecasts (Year 2)'!$I443,'Technical forecasts (Year 2)'!$I474))))</f>
        <v>17.21956282242952</v>
      </c>
      <c r="AW31" s="211" cm="1">
        <f t="array" aca="1" ref="AW31" ca="1">IF(AND(AW$20='Index Tables'!$I$123,AW$21='Index Tables'!$I$97),IF(AW$22&lt;&gt;"Demand",0,SUMIFS('Power Purchase Inputs Summary'!$J$61:$K$61,'Power Purchase Inputs Summary'!$J$44:$K$44,AW$23)*SUMPRODUCT('Technical forecasts (Year 2)'!$L410:$AE41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3,'Technical forecasts (Year 2)'!$J474),IF(AW$22="Demand",'Technical forecasts (Year 2)'!$K474,IF(AW$21='Index Tables'!$I$97,'Technical forecasts (Year 2)'!$I443,'Technical forecasts (Year 2)'!$I474))))</f>
        <v>0</v>
      </c>
      <c r="AX31" s="211" cm="1">
        <f t="array" aca="1" ref="AX31" ca="1">IF(AND(AX$20='Index Tables'!$I$123,AX$21='Index Tables'!$I$97),IF(AX$22&lt;&gt;"Demand",0,SUMIFS('Power Purchase Inputs Summary'!$J$61:$K$61,'Power Purchase Inputs Summary'!$J$44:$K$44,AX$23)*SUMPRODUCT('Technical forecasts (Year 2)'!$L410:$AE41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3,'Technical forecasts (Year 2)'!$J474),IF(AX$22="Demand",'Technical forecasts (Year 2)'!$K474,IF(AX$21='Index Tables'!$I$97,'Technical forecasts (Year 2)'!$I443,'Technical forecasts (Year 2)'!$I474))))</f>
        <v>0</v>
      </c>
      <c r="AY31" s="211" cm="1">
        <f t="array" aca="1" ref="AY31" ca="1">IF(AND(AY$20='Index Tables'!$I$123,AY$21='Index Tables'!$I$97),IF(AY$22&lt;&gt;"Demand",0,SUMIFS('Power Purchase Inputs Summary'!$J$61:$K$61,'Power Purchase Inputs Summary'!$J$44:$K$44,AY$23)*SUMPRODUCT('Technical forecasts (Year 2)'!$L410:$AE41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3,'Technical forecasts (Year 2)'!$J474),IF(AY$22="Demand",'Technical forecasts (Year 2)'!$K474,IF(AY$21='Index Tables'!$I$97,'Technical forecasts (Year 2)'!$I443,'Technical forecasts (Year 2)'!$I474))))</f>
        <v>0</v>
      </c>
      <c r="AZ31" s="211" cm="1">
        <f t="array" aca="1" ref="AZ31" ca="1">IF(AND(AZ$20='Index Tables'!$I$123,AZ$21='Index Tables'!$I$97),IF(AZ$22&lt;&gt;"Demand",0,SUMIFS('Power Purchase Inputs Summary'!$J$61:$K$61,'Power Purchase Inputs Summary'!$J$44:$K$44,AZ$23)*SUMPRODUCT('Technical forecasts (Year 2)'!$L410:$AE41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3,'Technical forecasts (Year 2)'!$J474),IF(AZ$22="Demand",'Technical forecasts (Year 2)'!$K474,IF(AZ$21='Index Tables'!$I$97,'Technical forecasts (Year 2)'!$I443,'Technical forecasts (Year 2)'!$I474))))</f>
        <v>0</v>
      </c>
      <c r="BA31" s="211" cm="1">
        <f t="array" aca="1" ref="BA31" ca="1">IF(AND(BA$20='Index Tables'!$I$123,BA$21='Index Tables'!$I$97),IF(BA$22&lt;&gt;"Demand",0,SUMIFS('Power Purchase Inputs Summary'!$J$61:$K$61,'Power Purchase Inputs Summary'!$J$44:$K$44,BA$23)*SUMPRODUCT('Technical forecasts (Year 2)'!$L410:$AE41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3,'Technical forecasts (Year 2)'!$J474),IF(BA$22="Demand",'Technical forecasts (Year 2)'!$K474,IF(BA$21='Index Tables'!$I$97,'Technical forecasts (Year 2)'!$I443,'Technical forecasts (Year 2)'!$I474))))</f>
        <v>0</v>
      </c>
      <c r="BB31" s="211" cm="1">
        <f t="array" aca="1" ref="BB31" ca="1">IF(AND(BB$20='Index Tables'!$I$123,BB$21='Index Tables'!$I$97),IF(BB$22&lt;&gt;"Demand",0,SUMIFS('Power Purchase Inputs Summary'!$J$61:$K$61,'Power Purchase Inputs Summary'!$J$44:$K$44,BB$23)*SUMPRODUCT('Technical forecasts (Year 2)'!$L410:$AE41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3,'Technical forecasts (Year 2)'!$J474),IF(BB$22="Demand",'Technical forecasts (Year 2)'!$K474,IF(BB$21='Index Tables'!$I$97,'Technical forecasts (Year 2)'!$I443,'Technical forecasts (Year 2)'!$I474))))</f>
        <v>0</v>
      </c>
      <c r="BC31" s="211" cm="1">
        <f t="array" aca="1" ref="BC31" ca="1">IF(AND(BC$20='Index Tables'!$I$123,BC$21='Index Tables'!$I$97),IF(BC$22&lt;&gt;"Demand",0,SUMIFS('Power Purchase Inputs Summary'!$J$61:$K$61,'Power Purchase Inputs Summary'!$J$44:$K$44,BC$23)*SUMPRODUCT('Technical forecasts (Year 2)'!$L410:$AE41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3,'Technical forecasts (Year 2)'!$J474),IF(BC$22="Demand",'Technical forecasts (Year 2)'!$K474,IF(BC$21='Index Tables'!$I$97,'Technical forecasts (Year 2)'!$I443,'Technical forecasts (Year 2)'!$I474))))</f>
        <v>0</v>
      </c>
      <c r="BD31" s="211" cm="1">
        <f t="array" aca="1" ref="BD31" ca="1">IF(AND(BD$20='Index Tables'!$I$123,BD$21='Index Tables'!$I$97),IF(BD$22&lt;&gt;"Demand",0,SUMIFS('Power Purchase Inputs Summary'!$J$61:$K$61,'Power Purchase Inputs Summary'!$J$44:$K$44,BD$23)*SUMPRODUCT('Technical forecasts (Year 2)'!$L410:$AE41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3,'Technical forecasts (Year 2)'!$J474),IF(BD$22="Demand",'Technical forecasts (Year 2)'!$K474,IF(BD$21='Index Tables'!$I$97,'Technical forecasts (Year 2)'!$I443,'Technical forecasts (Year 2)'!$I474))))</f>
        <v>0</v>
      </c>
      <c r="BE31" s="211" cm="1">
        <f t="array" aca="1" ref="BE31" ca="1">IFERROR(IF(AND(BE$20='Index Tables'!$I$123,BE$21='Index Tables'!$I$97),IF(BE$22&lt;&gt;"Demand",0,SUMIFS('Power Purchase Inputs Summary'!$J$61:$K$61,'Power Purchase Inputs Summary'!$J$44:$K$44,BE$23)*SUMPRODUCT('Technical forecasts (Year 2)'!$L410:$AE41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3,'Technical forecasts (Year 2)'!$J474),IF(BE$22="Demand",'Technical forecasts (Year 2)'!$K474,IF(BE$21='Index Tables'!$I$97,'Technical forecasts (Year 2)'!$I443,'Technical forecasts (Year 2)'!$I474)))),0)</f>
        <v>0</v>
      </c>
      <c r="BG31" s="211" cm="1">
        <f t="array" aca="1" ref="BG31" ca="1">IF(AND(BG$20='Index Tables'!$I$123,BG$21='Index Tables'!$I$97),IF(BG$22&lt;&gt;"Demand",0,SUMIFS('Power Purchase Inputs Summary'!$J$61:$K$61,'Power Purchase Inputs Summary'!$J$44:$K$44,BG$23)*SUMPRODUCT('Technical forecasts (Year 2)'!$L410:$AE41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3,'Technical forecasts (Year 2)'!$J474),IF(BG$22="Demand",'Technical forecasts (Year 2)'!$K474,IF(BG$21='Index Tables'!$I$97,'Technical forecasts (Year 2)'!$I443,'Technical forecasts (Year 2)'!$I474))))</f>
        <v>0</v>
      </c>
      <c r="BH31" s="211" cm="1">
        <f t="array" aca="1" ref="BH31" ca="1">IF(AND(BH$20='Index Tables'!$I$123,BH$21='Index Tables'!$I$97),IF(BH$22&lt;&gt;"Demand",0,SUMIFS('Power Purchase Inputs Summary'!$J$61:$K$61,'Power Purchase Inputs Summary'!$J$44:$K$44,BH$23)*SUMPRODUCT('Technical forecasts (Year 2)'!$L410:$AE41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3,'Technical forecasts (Year 2)'!$J474),IF(BH$22="Demand",'Technical forecasts (Year 2)'!$K474,IF(BH$21='Index Tables'!$I$97,'Technical forecasts (Year 2)'!$I443,'Technical forecasts (Year 2)'!$I474))))</f>
        <v>0</v>
      </c>
      <c r="BI31" s="211" cm="1">
        <f t="array" aca="1" ref="BI31" ca="1">IF(AND(BI$20='Index Tables'!$I$123,BI$21='Index Tables'!$I$97),IF(BI$22&lt;&gt;"Demand",0,SUMIFS('Power Purchase Inputs Summary'!$J$61:$K$61,'Power Purchase Inputs Summary'!$J$44:$K$44,BI$23)*SUMPRODUCT('Technical forecasts (Year 2)'!$L410:$AE41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3,'Technical forecasts (Year 2)'!$J474),IF(BI$22="Demand",'Technical forecasts (Year 2)'!$K474,IF(BI$21='Index Tables'!$I$97,'Technical forecasts (Year 2)'!$I443,'Technical forecasts (Year 2)'!$I474))))</f>
        <v>0</v>
      </c>
      <c r="BJ31" s="211" cm="1">
        <f t="array" aca="1" ref="BJ31" ca="1">IF(AND(BJ$20='Index Tables'!$I$123,BJ$21='Index Tables'!$I$97),IF(BJ$22&lt;&gt;"Demand",0,SUMIFS('Power Purchase Inputs Summary'!$J$61:$K$61,'Power Purchase Inputs Summary'!$J$44:$K$44,BJ$23)*SUMPRODUCT('Technical forecasts (Year 2)'!$L410:$AE41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3,'Technical forecasts (Year 2)'!$J474),IF(BJ$22="Demand",'Technical forecasts (Year 2)'!$K474,IF(BJ$21='Index Tables'!$I$97,'Technical forecasts (Year 2)'!$I443,'Technical forecasts (Year 2)'!$I474))))</f>
        <v>0</v>
      </c>
      <c r="BK31" s="211" cm="1">
        <f t="array" aca="1" ref="BK31" ca="1">IF(AND(BK$20='Index Tables'!$I$123,BK$21='Index Tables'!$I$97),IF(BK$22&lt;&gt;"Demand",0,SUMIFS('Power Purchase Inputs Summary'!$J$61:$K$61,'Power Purchase Inputs Summary'!$J$44:$K$44,BK$23)*SUMPRODUCT('Technical forecasts (Year 2)'!$L410:$AE41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3,'Technical forecasts (Year 2)'!$J474),IF(BK$22="Demand",'Technical forecasts (Year 2)'!$K474,IF(BK$21='Index Tables'!$I$97,'Technical forecasts (Year 2)'!$I443,'Technical forecasts (Year 2)'!$I474))))</f>
        <v>0</v>
      </c>
      <c r="BL31" s="211" cm="1">
        <f t="array" aca="1" ref="BL31" ca="1">IF(AND(BL$20='Index Tables'!$I$123,BL$21='Index Tables'!$I$97),IF(BL$22&lt;&gt;"Demand",0,SUMIFS('Power Purchase Inputs Summary'!$J$61:$K$61,'Power Purchase Inputs Summary'!$J$44:$K$44,BL$23)*SUMPRODUCT('Technical forecasts (Year 2)'!$L410:$AE41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3,'Technical forecasts (Year 2)'!$J474),IF(BL$22="Demand",'Technical forecasts (Year 2)'!$K474,IF(BL$21='Index Tables'!$I$97,'Technical forecasts (Year 2)'!$I443,'Technical forecasts (Year 2)'!$I474))))</f>
        <v>0</v>
      </c>
      <c r="BM31" s="211" cm="1">
        <f t="array" aca="1" ref="BM31" ca="1">IF(AND(BM$20='Index Tables'!$I$123,BM$21='Index Tables'!$I$97),IF(BM$22&lt;&gt;"Demand",0,SUMIFS('Power Purchase Inputs Summary'!$J$61:$K$61,'Power Purchase Inputs Summary'!$J$44:$K$44,BM$23)*SUMPRODUCT('Technical forecasts (Year 2)'!$L410:$AE41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3,'Technical forecasts (Year 2)'!$J474),IF(BM$22="Demand",'Technical forecasts (Year 2)'!$K474,IF(BM$21='Index Tables'!$I$97,'Technical forecasts (Year 2)'!$I443,'Technical forecasts (Year 2)'!$I474))))</f>
        <v>0</v>
      </c>
      <c r="BN31" s="211" cm="1">
        <f t="array" aca="1" ref="BN31" ca="1">IF(AND(BN$20='Index Tables'!$I$123,BN$21='Index Tables'!$I$97),IF(BN$22&lt;&gt;"Demand",0,SUMIFS('Power Purchase Inputs Summary'!$J$61:$K$61,'Power Purchase Inputs Summary'!$J$44:$K$44,BN$23)*SUMPRODUCT('Technical forecasts (Year 2)'!$L410:$AE41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3,'Technical forecasts (Year 2)'!$J474),IF(BN$22="Demand",'Technical forecasts (Year 2)'!$K474,IF(BN$21='Index Tables'!$I$97,'Technical forecasts (Year 2)'!$I443,'Technical forecasts (Year 2)'!$I474))))</f>
        <v>0</v>
      </c>
      <c r="BO31" s="211" cm="1">
        <f t="array" aca="1" ref="BO31" ca="1">IF(AND(BO$20='Index Tables'!$I$123,BO$21='Index Tables'!$I$97),IF(BO$22&lt;&gt;"Demand",0,SUMIFS('Power Purchase Inputs Summary'!$J$61:$K$61,'Power Purchase Inputs Summary'!$J$44:$K$44,BO$23)*SUMPRODUCT('Technical forecasts (Year 2)'!$L410:$AE41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3,'Technical forecasts (Year 2)'!$J474),IF(BO$22="Demand",'Technical forecasts (Year 2)'!$K474,IF(BO$21='Index Tables'!$I$97,'Technical forecasts (Year 2)'!$I443,'Technical forecasts (Year 2)'!$I474))))</f>
        <v>0</v>
      </c>
      <c r="BQ31" s="211" cm="1">
        <f t="array" aca="1" ref="BQ31" ca="1">IF(AND(BQ$20='Index Tables'!$I$123,BQ$21='Index Tables'!$I$97),IF(BQ$22&lt;&gt;"Demand",0,SUMIFS('Power Purchase Inputs Summary'!$J$61:$K$61,'Power Purchase Inputs Summary'!$J$44:$K$44,BQ$23)*SUMPRODUCT('Technical forecasts (Year 2)'!$L410:$AE41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3,'Technical forecasts (Year 2)'!$J474),IF(BQ$22="Demand",'Technical forecasts (Year 2)'!$K474,IF(BQ$21='Index Tables'!$I$97,'Technical forecasts (Year 2)'!$I443,'Technical forecasts (Year 2)'!$I474))))</f>
        <v>0</v>
      </c>
      <c r="BR31" s="211" cm="1">
        <f t="array" aca="1" ref="BR31" ca="1">IF(AND(BR$20='Index Tables'!$I$123,BR$21='Index Tables'!$I$97),IF(BR$22&lt;&gt;"Demand",0,SUMIFS('Power Purchase Inputs Summary'!$J$61:$K$61,'Power Purchase Inputs Summary'!$J$44:$K$44,BR$23)*SUMPRODUCT('Technical forecasts (Year 2)'!$L410:$AE41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3,'Technical forecasts (Year 2)'!$J474),IF(BR$22="Demand",'Technical forecasts (Year 2)'!$K474,IF(BR$21='Index Tables'!$I$97,'Technical forecasts (Year 2)'!$I443,'Technical forecasts (Year 2)'!$I474))))</f>
        <v>0</v>
      </c>
      <c r="BS31" s="211" cm="1">
        <f t="array" aca="1" ref="BS31" ca="1">IF(AND(BS$20='Index Tables'!$I$123,BS$21='Index Tables'!$I$97),IF(BS$22&lt;&gt;"Demand",0,SUMIFS('Power Purchase Inputs Summary'!$J$61:$K$61,'Power Purchase Inputs Summary'!$J$44:$K$44,BS$23)*SUMPRODUCT('Technical forecasts (Year 2)'!$L410:$AE41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3,'Technical forecasts (Year 2)'!$J474),IF(BS$22="Demand",'Technical forecasts (Year 2)'!$K474,IF(BS$21='Index Tables'!$I$97,'Technical forecasts (Year 2)'!$I443,'Technical forecasts (Year 2)'!$I474))))</f>
        <v>0</v>
      </c>
      <c r="BT31" s="211" cm="1">
        <f t="array" aca="1" ref="BT31" ca="1">IF(AND(BT$20='Index Tables'!$I$123,BT$21='Index Tables'!$I$97),IF(BT$22&lt;&gt;"Demand",0,SUMIFS('Power Purchase Inputs Summary'!$J$61:$K$61,'Power Purchase Inputs Summary'!$J$44:$K$44,BT$23)*SUMPRODUCT('Technical forecasts (Year 2)'!$L410:$AE41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3,'Technical forecasts (Year 2)'!$J474),IF(BT$22="Demand",'Technical forecasts (Year 2)'!$K474,IF(BT$21='Index Tables'!$I$97,'Technical forecasts (Year 2)'!$I443,'Technical forecasts (Year 2)'!$I474))))</f>
        <v>0</v>
      </c>
      <c r="BU31" s="211" cm="1">
        <f t="array" aca="1" ref="BU31" ca="1">IF(AND(BU$20='Index Tables'!$I$123,BU$21='Index Tables'!$I$97),IF(BU$22&lt;&gt;"Demand",0,SUMIFS('Power Purchase Inputs Summary'!$J$61:$K$61,'Power Purchase Inputs Summary'!$J$44:$K$44,BU$23)*SUMPRODUCT('Technical forecasts (Year 2)'!$L410:$AE41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3,'Technical forecasts (Year 2)'!$J474),IF(BU$22="Demand",'Technical forecasts (Year 2)'!$K474,IF(BU$21='Index Tables'!$I$97,'Technical forecasts (Year 2)'!$I443,'Technical forecasts (Year 2)'!$I474))))</f>
        <v>0</v>
      </c>
      <c r="BV31" s="211" cm="1">
        <f t="array" aca="1" ref="BV31" ca="1">IF(AND(BV$20='Index Tables'!$I$123,BV$21='Index Tables'!$I$97),IF(BV$22&lt;&gt;"Demand",0,SUMIFS('Power Purchase Inputs Summary'!$J$61:$K$61,'Power Purchase Inputs Summary'!$J$44:$K$44,BV$23)*SUMPRODUCT('Technical forecasts (Year 2)'!$L410:$AE41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3,'Technical forecasts (Year 2)'!$J474),IF(BV$22="Demand",'Technical forecasts (Year 2)'!$K474,IF(BV$21='Index Tables'!$I$97,'Technical forecasts (Year 2)'!$I443,'Technical forecasts (Year 2)'!$I474))))</f>
        <v>0</v>
      </c>
      <c r="BW31" s="211" cm="1">
        <f t="array" aca="1" ref="BW31" ca="1">IF(AND(BW$20='Index Tables'!$I$123,BW$21='Index Tables'!$I$97),IF(BW$22&lt;&gt;"Demand",0,SUMIFS('Power Purchase Inputs Summary'!$J$61:$K$61,'Power Purchase Inputs Summary'!$J$44:$K$44,BW$23)*SUMPRODUCT('Technical forecasts (Year 2)'!$L410:$AE41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3,'Technical forecasts (Year 2)'!$J474),IF(BW$22="Demand",'Technical forecasts (Year 2)'!$K474,IF(BW$21='Index Tables'!$I$97,'Technical forecasts (Year 2)'!$I443,'Technical forecasts (Year 2)'!$I474))))</f>
        <v>0</v>
      </c>
      <c r="BX31" s="211" cm="1">
        <f t="array" aca="1" ref="BX31" ca="1">IF(AND(BX$20='Index Tables'!$I$123,BX$21='Index Tables'!$I$97),IF(BX$22&lt;&gt;"Demand",0,SUMIFS('Power Purchase Inputs Summary'!$J$61:$K$61,'Power Purchase Inputs Summary'!$J$44:$K$44,BX$23)*SUMPRODUCT('Technical forecasts (Year 2)'!$L410:$AE41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3,'Technical forecasts (Year 2)'!$J474),IF(BX$22="Demand",'Technical forecasts (Year 2)'!$K474,IF(BX$21='Index Tables'!$I$97,'Technical forecasts (Year 2)'!$I443,'Technical forecasts (Year 2)'!$I474))))</f>
        <v>0</v>
      </c>
      <c r="BY31" s="211" cm="1">
        <f t="array" aca="1" ref="BY31" ca="1">IFERROR(IF(AND(BY$20='Index Tables'!$I$123,BY$21='Index Tables'!$I$97),IF(BY$22&lt;&gt;"Demand",0,SUMIFS('Power Purchase Inputs Summary'!$J$61:$K$61,'Power Purchase Inputs Summary'!$J$44:$K$44,BY$23)*SUMPRODUCT('Technical forecasts (Year 2)'!$L410:$AE41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3,'Technical forecasts (Year 2)'!$J474),IF(BY$22="Demand",'Technical forecasts (Year 2)'!$K474,IF(BY$21='Index Tables'!$I$97,'Technical forecasts (Year 2)'!$I443,'Technical forecasts (Year 2)'!$I474)))),0)</f>
        <v>0</v>
      </c>
      <c r="CA31" s="211" cm="1">
        <f t="array" aca="1" ref="CA31" ca="1">IF(AND(CA$20='Index Tables'!$I$123,CA$21='Index Tables'!$I$97),IF(CA$22&lt;&gt;"Demand",0,SUMIFS('Power Purchase Inputs Summary'!$J$61:$K$61,'Power Purchase Inputs Summary'!$J$44:$K$44,CA$23)*SUMPRODUCT('Technical forecasts (Year 2)'!$L410:$AE41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3,'Technical forecasts (Year 2)'!$J474),IF(CA$22="Demand",'Technical forecasts (Year 2)'!$K474,IF(CA$21='Index Tables'!$I$97,'Technical forecasts (Year 2)'!$I443,'Technical forecasts (Year 2)'!$I474))))</f>
        <v>0</v>
      </c>
      <c r="CB31" s="211" cm="1">
        <f t="array" aca="1" ref="CB31" ca="1">IF(AND(CB$20='Index Tables'!$I$123,CB$21='Index Tables'!$I$97),IF(CB$22&lt;&gt;"Demand",0,SUMIFS('Power Purchase Inputs Summary'!$J$61:$K$61,'Power Purchase Inputs Summary'!$J$44:$K$44,CB$23)*SUMPRODUCT('Technical forecasts (Year 2)'!$L410:$AE41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3,'Technical forecasts (Year 2)'!$J474),IF(CB$22="Demand",'Technical forecasts (Year 2)'!$K474,IF(CB$21='Index Tables'!$I$97,'Technical forecasts (Year 2)'!$I443,'Technical forecasts (Year 2)'!$I474))))</f>
        <v>0</v>
      </c>
      <c r="CC31" s="211" cm="1">
        <f t="array" aca="1" ref="CC31" ca="1">IF(AND(CC$20='Index Tables'!$I$123,CC$21='Index Tables'!$I$97),IF(CC$22&lt;&gt;"Demand",0,SUMIFS('Power Purchase Inputs Summary'!$J$61:$K$61,'Power Purchase Inputs Summary'!$J$44:$K$44,CC$23)*SUMPRODUCT('Technical forecasts (Year 2)'!$L410:$AE41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3,'Technical forecasts (Year 2)'!$J474),IF(CC$22="Demand",'Technical forecasts (Year 2)'!$K474,IF(CC$21='Index Tables'!$I$97,'Technical forecasts (Year 2)'!$I443,'Technical forecasts (Year 2)'!$I474))))</f>
        <v>0</v>
      </c>
      <c r="CD31" s="211" cm="1">
        <f t="array" aca="1" ref="CD31" ca="1">IF(AND(CD$20='Index Tables'!$I$123,CD$21='Index Tables'!$I$97),IF(CD$22&lt;&gt;"Demand",0,SUMIFS('Power Purchase Inputs Summary'!$J$61:$K$61,'Power Purchase Inputs Summary'!$J$44:$K$44,CD$23)*SUMPRODUCT('Technical forecasts (Year 2)'!$L410:$AE41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3,'Technical forecasts (Year 2)'!$J474),IF(CD$22="Demand",'Technical forecasts (Year 2)'!$K474,IF(CD$21='Index Tables'!$I$97,'Technical forecasts (Year 2)'!$I443,'Technical forecasts (Year 2)'!$I474))))</f>
        <v>0</v>
      </c>
      <c r="CE31" s="211" cm="1">
        <f t="array" aca="1" ref="CE31" ca="1">IF(AND(CE$20='Index Tables'!$I$123,CE$21='Index Tables'!$I$97),IF(CE$22&lt;&gt;"Demand",0,SUMIFS('Power Purchase Inputs Summary'!$J$61:$K$61,'Power Purchase Inputs Summary'!$J$44:$K$44,CE$23)*SUMPRODUCT('Technical forecasts (Year 2)'!$L410:$AE41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3,'Technical forecasts (Year 2)'!$J474),IF(CE$22="Demand",'Technical forecasts (Year 2)'!$K474,IF(CE$21='Index Tables'!$I$97,'Technical forecasts (Year 2)'!$I443,'Technical forecasts (Year 2)'!$I474))))</f>
        <v>0</v>
      </c>
      <c r="CF31" s="211" cm="1">
        <f t="array" aca="1" ref="CF31" ca="1">IF(AND(CF$20='Index Tables'!$I$123,CF$21='Index Tables'!$I$97),IF(CF$22&lt;&gt;"Demand",0,SUMIFS('Power Purchase Inputs Summary'!$J$61:$K$61,'Power Purchase Inputs Summary'!$J$44:$K$44,CF$23)*SUMPRODUCT('Technical forecasts (Year 2)'!$L410:$AE41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3,'Technical forecasts (Year 2)'!$J474),IF(CF$22="Demand",'Technical forecasts (Year 2)'!$K474,IF(CF$21='Index Tables'!$I$97,'Technical forecasts (Year 2)'!$I443,'Technical forecasts (Year 2)'!$I474))))</f>
        <v>0</v>
      </c>
      <c r="CG31" s="211" cm="1">
        <f t="array" aca="1" ref="CG31" ca="1">IF(AND(CG$20='Index Tables'!$I$123,CG$21='Index Tables'!$I$97),IF(CG$22&lt;&gt;"Demand",0,SUMIFS('Power Purchase Inputs Summary'!$J$61:$K$61,'Power Purchase Inputs Summary'!$J$44:$K$44,CG$23)*SUMPRODUCT('Technical forecasts (Year 2)'!$L410:$AE41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3,'Technical forecasts (Year 2)'!$J474),IF(CG$22="Demand",'Technical forecasts (Year 2)'!$K474,IF(CG$21='Index Tables'!$I$97,'Technical forecasts (Year 2)'!$I443,'Technical forecasts (Year 2)'!$I474))))</f>
        <v>0</v>
      </c>
      <c r="CH31" s="211" cm="1">
        <f t="array" aca="1" ref="CH31" ca="1">IF(AND(CH$20='Index Tables'!$I$123,CH$21='Index Tables'!$I$97),IF(CH$22&lt;&gt;"Demand",0,SUMIFS('Power Purchase Inputs Summary'!$J$61:$K$61,'Power Purchase Inputs Summary'!$J$44:$K$44,CH$23)*SUMPRODUCT('Technical forecasts (Year 2)'!$L410:$AE41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3,'Technical forecasts (Year 2)'!$J474),IF(CH$22="Demand",'Technical forecasts (Year 2)'!$K474,IF(CH$21='Index Tables'!$I$97,'Technical forecasts (Year 2)'!$I443,'Technical forecasts (Year 2)'!$I474))))</f>
        <v>0</v>
      </c>
      <c r="CI31" s="211" cm="1">
        <f t="array" aca="1" ref="CI31" ca="1">IF(AND(CI$20='Index Tables'!$I$123,CI$21='Index Tables'!$I$97),IF(CI$22&lt;&gt;"Demand",0,SUMIFS('Power Purchase Inputs Summary'!$J$61:$K$61,'Power Purchase Inputs Summary'!$J$44:$K$44,CI$23)*SUMPRODUCT('Technical forecasts (Year 2)'!$L410:$AE41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3,'Technical forecasts (Year 2)'!$J474),IF(CI$22="Demand",'Technical forecasts (Year 2)'!$K474,IF(CI$21='Index Tables'!$I$97,'Technical forecasts (Year 2)'!$I443,'Technical forecasts (Year 2)'!$I474))))</f>
        <v>0</v>
      </c>
      <c r="CK31" s="211" cm="1">
        <f t="array" aca="1" ref="CK31" ca="1">IF(AND(CK$20='Index Tables'!$I$123,CK$21='Index Tables'!$I$97),IF(CK$22&lt;&gt;"Demand",0,SUMIFS('Power Purchase Inputs Summary'!$J$61:$K$61,'Power Purchase Inputs Summary'!$J$44:$K$44,CK$23)*SUMPRODUCT('Technical forecasts (Year 2)'!$L410:$AE41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3,'Technical forecasts (Year 2)'!$J474),IF(CK$22="Demand",'Technical forecasts (Year 2)'!$K474,IF(CK$21='Index Tables'!$I$97,'Technical forecasts (Year 2)'!$I443,'Technical forecasts (Year 2)'!$I474))))</f>
        <v>0</v>
      </c>
      <c r="CL31" s="211" cm="1">
        <f t="array" aca="1" ref="CL31" ca="1">IF(AND(CL$20='Index Tables'!$I$123,CL$21='Index Tables'!$I$97),IF(CL$22&lt;&gt;"Demand",0,SUMIFS('Power Purchase Inputs Summary'!$J$61:$K$61,'Power Purchase Inputs Summary'!$J$44:$K$44,CL$23)*SUMPRODUCT('Technical forecasts (Year 2)'!$L410:$AE41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3,'Technical forecasts (Year 2)'!$J474),IF(CL$22="Demand",'Technical forecasts (Year 2)'!$K474,IF(CL$21='Index Tables'!$I$97,'Technical forecasts (Year 2)'!$I443,'Technical forecasts (Year 2)'!$I474))))</f>
        <v>0</v>
      </c>
      <c r="CM31" s="211" cm="1">
        <f t="array" aca="1" ref="CM31" ca="1">IF(AND(CM$20='Index Tables'!$I$123,CM$21='Index Tables'!$I$97),IF(CM$22&lt;&gt;"Demand",0,SUMIFS('Power Purchase Inputs Summary'!$J$61:$K$61,'Power Purchase Inputs Summary'!$J$44:$K$44,CM$23)*SUMPRODUCT('Technical forecasts (Year 2)'!$L410:$AE41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3,'Technical forecasts (Year 2)'!$J474),IF(CM$22="Demand",'Technical forecasts (Year 2)'!$K474,IF(CM$21='Index Tables'!$I$97,'Technical forecasts (Year 2)'!$I443,'Technical forecasts (Year 2)'!$I474))))</f>
        <v>0</v>
      </c>
      <c r="CN31" s="211" cm="1">
        <f t="array" aca="1" ref="CN31" ca="1">IF(AND(CN$20='Index Tables'!$I$123,CN$21='Index Tables'!$I$97),IF(CN$22&lt;&gt;"Demand",0,SUMIFS('Power Purchase Inputs Summary'!$J$61:$K$61,'Power Purchase Inputs Summary'!$J$44:$K$44,CN$23)*SUMPRODUCT('Technical forecasts (Year 2)'!$L410:$AE41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3,'Technical forecasts (Year 2)'!$J474),IF(CN$22="Demand",'Technical forecasts (Year 2)'!$K474,IF(CN$21='Index Tables'!$I$97,'Technical forecasts (Year 2)'!$I443,'Technical forecasts (Year 2)'!$I474))))</f>
        <v>0</v>
      </c>
      <c r="CO31" s="211" cm="1">
        <f t="array" aca="1" ref="CO31" ca="1">IF(AND(CO$20='Index Tables'!$I$123,CO$21='Index Tables'!$I$97),IF(CO$22&lt;&gt;"Demand",0,SUMIFS('Power Purchase Inputs Summary'!$J$61:$K$61,'Power Purchase Inputs Summary'!$J$44:$K$44,CO$23)*SUMPRODUCT('Technical forecasts (Year 2)'!$L410:$AE41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3,'Technical forecasts (Year 2)'!$J474),IF(CO$22="Demand",'Technical forecasts (Year 2)'!$K474,IF(CO$21='Index Tables'!$I$97,'Technical forecasts (Year 2)'!$I443,'Technical forecasts (Year 2)'!$I474))))</f>
        <v>0</v>
      </c>
      <c r="CP31" s="211" cm="1">
        <f t="array" aca="1" ref="CP31" ca="1">IF(AND(CP$20='Index Tables'!$I$123,CP$21='Index Tables'!$I$97),IF(CP$22&lt;&gt;"Demand",0,SUMIFS('Power Purchase Inputs Summary'!$J$61:$K$61,'Power Purchase Inputs Summary'!$J$44:$K$44,CP$23)*SUMPRODUCT('Technical forecasts (Year 2)'!$L410:$AE41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3,'Technical forecasts (Year 2)'!$J474),IF(CP$22="Demand",'Technical forecasts (Year 2)'!$K474,IF(CP$21='Index Tables'!$I$97,'Technical forecasts (Year 2)'!$I443,'Technical forecasts (Year 2)'!$I474))))</f>
        <v>0</v>
      </c>
      <c r="CQ31" s="211" cm="1">
        <f t="array" aca="1" ref="CQ31" ca="1">IF(AND(CQ$20='Index Tables'!$I$123,CQ$21='Index Tables'!$I$97),IF(CQ$22&lt;&gt;"Demand",0,SUMIFS('Power Purchase Inputs Summary'!$J$61:$K$61,'Power Purchase Inputs Summary'!$J$44:$K$44,CQ$23)*SUMPRODUCT('Technical forecasts (Year 2)'!$L410:$AE41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3,'Technical forecasts (Year 2)'!$J474),IF(CQ$22="Demand",'Technical forecasts (Year 2)'!$K474,IF(CQ$21='Index Tables'!$I$97,'Technical forecasts (Year 2)'!$I443,'Technical forecasts (Year 2)'!$I474))))</f>
        <v>121195.80397643766</v>
      </c>
      <c r="CR31" s="211" cm="1">
        <f t="array" aca="1" ref="CR31" ca="1">IF(AND(CR$20='Index Tables'!$I$123,CR$21='Index Tables'!$I$97),IF(CR$22&lt;&gt;"Demand",0,SUMIFS('Power Purchase Inputs Summary'!$J$61:$K$61,'Power Purchase Inputs Summary'!$J$44:$K$44,CR$23)*SUMPRODUCT('Technical forecasts (Year 2)'!$L410:$AE41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3,'Technical forecasts (Year 2)'!$J474),IF(CR$22="Demand",'Technical forecasts (Year 2)'!$K474,IF(CR$21='Index Tables'!$I$97,'Technical forecasts (Year 2)'!$I443,'Technical forecasts (Year 2)'!$I474))))</f>
        <v>343096.00699505478</v>
      </c>
      <c r="CS31" s="211" cm="1">
        <f t="array" aca="1" ref="CS31" ca="1">IFERROR(IF(AND(CS$20='Index Tables'!$I$123,CS$21='Index Tables'!$I$97),IF(CS$22&lt;&gt;"Demand",0,SUMIFS('Power Purchase Inputs Summary'!$J$61:$K$61,'Power Purchase Inputs Summary'!$J$44:$K$44,CS$23)*SUMPRODUCT('Technical forecasts (Year 2)'!$L410:$AE41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3,'Technical forecasts (Year 2)'!$J474),IF(CS$22="Demand",'Technical forecasts (Year 2)'!$K474,IF(CS$21='Index Tables'!$I$97,'Technical forecasts (Year 2)'!$I443,'Technical forecasts (Year 2)'!$I474)))),0)</f>
        <v>0</v>
      </c>
      <c r="CU31" s="211" cm="1">
        <f t="array" aca="1" ref="CU31" ca="1">IF(AND(CU$20='Index Tables'!$I$123,CU$21='Index Tables'!$I$97),IF(CU$22&lt;&gt;"Demand",0,SUMIFS('Power Purchase Inputs Summary'!$J$61:$K$61,'Power Purchase Inputs Summary'!$J$44:$K$44,CU$23)*SUMPRODUCT('Technical forecasts (Year 2)'!$L410:$AE41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3,'Technical forecasts (Year 2)'!$J474),IF(CU$22="Demand",'Technical forecasts (Year 2)'!$K474,IF(CU$21='Index Tables'!$I$97,'Technical forecasts (Year 2)'!$I443,'Technical forecasts (Year 2)'!$I474))))</f>
        <v>0</v>
      </c>
      <c r="CV31" s="211" cm="1">
        <f t="array" aca="1" ref="CV31" ca="1">IF(AND(CV$20='Index Tables'!$I$123,CV$21='Index Tables'!$I$97),IF(CV$22&lt;&gt;"Demand",0,SUMIFS('Power Purchase Inputs Summary'!$J$61:$K$61,'Power Purchase Inputs Summary'!$J$44:$K$44,CV$23)*SUMPRODUCT('Technical forecasts (Year 2)'!$L410:$AE41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3,'Technical forecasts (Year 2)'!$J474),IF(CV$22="Demand",'Technical forecasts (Year 2)'!$K474,IF(CV$21='Index Tables'!$I$97,'Technical forecasts (Year 2)'!$I443,'Technical forecasts (Year 2)'!$I474))))</f>
        <v>0</v>
      </c>
      <c r="CW31" s="211" cm="1">
        <f t="array" aca="1" ref="CW31" ca="1">IF(AND(CW$20='Index Tables'!$I$123,CW$21='Index Tables'!$I$97),IF(CW$22&lt;&gt;"Demand",0,SUMIFS('Power Purchase Inputs Summary'!$J$61:$K$61,'Power Purchase Inputs Summary'!$J$44:$K$44,CW$23)*SUMPRODUCT('Technical forecasts (Year 2)'!$L410:$AE41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3,'Technical forecasts (Year 2)'!$J474),IF(CW$22="Demand",'Technical forecasts (Year 2)'!$K474,IF(CW$21='Index Tables'!$I$97,'Technical forecasts (Year 2)'!$I443,'Technical forecasts (Year 2)'!$I474))))</f>
        <v>0</v>
      </c>
      <c r="CX31" s="211" cm="1">
        <f t="array" aca="1" ref="CX31" ca="1">IF(AND(CX$20='Index Tables'!$I$123,CX$21='Index Tables'!$I$97),IF(CX$22&lt;&gt;"Demand",0,SUMIFS('Power Purchase Inputs Summary'!$J$61:$K$61,'Power Purchase Inputs Summary'!$J$44:$K$44,CX$23)*SUMPRODUCT('Technical forecasts (Year 2)'!$L410:$AE41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3,'Technical forecasts (Year 2)'!$J474),IF(CX$22="Demand",'Technical forecasts (Year 2)'!$K474,IF(CX$21='Index Tables'!$I$97,'Technical forecasts (Year 2)'!$I443,'Technical forecasts (Year 2)'!$I474))))</f>
        <v>0</v>
      </c>
      <c r="CY31" s="211" cm="1">
        <f t="array" aca="1" ref="CY31" ca="1">IF(AND(CY$20='Index Tables'!$I$123,CY$21='Index Tables'!$I$97),IF(CY$22&lt;&gt;"Demand",0,SUMIFS('Power Purchase Inputs Summary'!$J$61:$K$61,'Power Purchase Inputs Summary'!$J$44:$K$44,CY$23)*SUMPRODUCT('Technical forecasts (Year 2)'!$L410:$AE41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3,'Technical forecasts (Year 2)'!$J474),IF(CY$22="Demand",'Technical forecasts (Year 2)'!$K474,IF(CY$21='Index Tables'!$I$97,'Technical forecasts (Year 2)'!$I443,'Technical forecasts (Year 2)'!$I474))))</f>
        <v>0</v>
      </c>
      <c r="CZ31" s="211" cm="1">
        <f t="array" aca="1" ref="CZ31" ca="1">IF(AND(CZ$20='Index Tables'!$I$123,CZ$21='Index Tables'!$I$97),IF(CZ$22&lt;&gt;"Demand",0,SUMIFS('Power Purchase Inputs Summary'!$J$61:$K$61,'Power Purchase Inputs Summary'!$J$44:$K$44,CZ$23)*SUMPRODUCT('Technical forecasts (Year 2)'!$L410:$AE41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3,'Technical forecasts (Year 2)'!$J474),IF(CZ$22="Demand",'Technical forecasts (Year 2)'!$K474,IF(CZ$21='Index Tables'!$I$97,'Technical forecasts (Year 2)'!$I443,'Technical forecasts (Year 2)'!$I474))))</f>
        <v>0</v>
      </c>
      <c r="DA31" s="211" cm="1">
        <f t="array" aca="1" ref="DA31" ca="1">IF(AND(DA$20='Index Tables'!$I$123,DA$21='Index Tables'!$I$97),IF(DA$22&lt;&gt;"Demand",0,SUMIFS('Power Purchase Inputs Summary'!$J$61:$K$61,'Power Purchase Inputs Summary'!$J$44:$K$44,DA$23)*SUMPRODUCT('Technical forecasts (Year 2)'!$L410:$AE41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3,'Technical forecasts (Year 2)'!$J474),IF(DA$22="Demand",'Technical forecasts (Year 2)'!$K474,IF(DA$21='Index Tables'!$I$97,'Technical forecasts (Year 2)'!$I443,'Technical forecasts (Year 2)'!$I474))))</f>
        <v>0</v>
      </c>
      <c r="DB31" s="211" cm="1">
        <f t="array" aca="1" ref="DB31" ca="1">IF(AND(DB$20='Index Tables'!$I$123,DB$21='Index Tables'!$I$97),IF(DB$22&lt;&gt;"Demand",0,SUMIFS('Power Purchase Inputs Summary'!$J$61:$K$61,'Power Purchase Inputs Summary'!$J$44:$K$44,DB$23)*SUMPRODUCT('Technical forecasts (Year 2)'!$L410:$AE41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3,'Technical forecasts (Year 2)'!$J474),IF(DB$22="Demand",'Technical forecasts (Year 2)'!$K474,IF(DB$21='Index Tables'!$I$97,'Technical forecasts (Year 2)'!$I443,'Technical forecasts (Year 2)'!$I474))))</f>
        <v>0</v>
      </c>
      <c r="DC31" s="211" cm="1">
        <f t="array" aca="1" ref="DC31" ca="1">IF(AND(DC$20='Index Tables'!$I$123,DC$21='Index Tables'!$I$97),IF(DC$22&lt;&gt;"Demand",0,SUMIFS('Power Purchase Inputs Summary'!$J$61:$K$61,'Power Purchase Inputs Summary'!$J$44:$K$44,DC$23)*SUMPRODUCT('Technical forecasts (Year 2)'!$L410:$AE41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3,'Technical forecasts (Year 2)'!$J474),IF(DC$22="Demand",'Technical forecasts (Year 2)'!$K474,IF(DC$21='Index Tables'!$I$97,'Technical forecasts (Year 2)'!$I443,'Technical forecasts (Year 2)'!$I474))))</f>
        <v>0</v>
      </c>
      <c r="DE31" s="211" cm="1">
        <f t="array" aca="1" ref="DE31" ca="1">IF(AND(DE$20='Index Tables'!$I$123,DE$21='Index Tables'!$I$97),IF(DE$22&lt;&gt;"Demand",0,SUMIFS('Power Purchase Inputs Summary'!$J$61:$K$61,'Power Purchase Inputs Summary'!$J$44:$K$44,DE$23)*SUMPRODUCT('Technical forecasts (Year 2)'!$L410:$AE41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3,'Technical forecasts (Year 2)'!$J474),IF(DE$22="Demand",'Technical forecasts (Year 2)'!$K474,IF(DE$21='Index Tables'!$I$97,'Technical forecasts (Year 2)'!$I443,'Technical forecasts (Year 2)'!$I474))))</f>
        <v>0</v>
      </c>
      <c r="DF31" s="211" cm="1">
        <f t="array" aca="1" ref="DF31" ca="1">IF(AND(DF$20='Index Tables'!$I$123,DF$21='Index Tables'!$I$97),IF(DF$22&lt;&gt;"Demand",0,SUMIFS('Power Purchase Inputs Summary'!$J$61:$K$61,'Power Purchase Inputs Summary'!$J$44:$K$44,DF$23)*SUMPRODUCT('Technical forecasts (Year 2)'!$L410:$AE41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3,'Technical forecasts (Year 2)'!$J474),IF(DF$22="Demand",'Technical forecasts (Year 2)'!$K474,IF(DF$21='Index Tables'!$I$97,'Technical forecasts (Year 2)'!$I443,'Technical forecasts (Year 2)'!$I474))))</f>
        <v>0</v>
      </c>
      <c r="DG31" s="211" cm="1">
        <f t="array" aca="1" ref="DG31" ca="1">IF(AND(DG$20='Index Tables'!$I$123,DG$21='Index Tables'!$I$97),IF(DG$22&lt;&gt;"Demand",0,SUMIFS('Power Purchase Inputs Summary'!$J$61:$K$61,'Power Purchase Inputs Summary'!$J$44:$K$44,DG$23)*SUMPRODUCT('Technical forecasts (Year 2)'!$L410:$AE41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3,'Technical forecasts (Year 2)'!$J474),IF(DG$22="Demand",'Technical forecasts (Year 2)'!$K474,IF(DG$21='Index Tables'!$I$97,'Technical forecasts (Year 2)'!$I443,'Technical forecasts (Year 2)'!$I474))))</f>
        <v>0</v>
      </c>
      <c r="DH31" s="211" cm="1">
        <f t="array" aca="1" ref="DH31" ca="1">IF(AND(DH$20='Index Tables'!$I$123,DH$21='Index Tables'!$I$97),IF(DH$22&lt;&gt;"Demand",0,SUMIFS('Power Purchase Inputs Summary'!$J$61:$K$61,'Power Purchase Inputs Summary'!$J$44:$K$44,DH$23)*SUMPRODUCT('Technical forecasts (Year 2)'!$L410:$AE41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3,'Technical forecasts (Year 2)'!$J474),IF(DH$22="Demand",'Technical forecasts (Year 2)'!$K474,IF(DH$21='Index Tables'!$I$97,'Technical forecasts (Year 2)'!$I443,'Technical forecasts (Year 2)'!$I474))))</f>
        <v>0</v>
      </c>
      <c r="DI31" s="211" cm="1">
        <f t="array" aca="1" ref="DI31" ca="1">IF(AND(DI$20='Index Tables'!$I$123,DI$21='Index Tables'!$I$97),IF(DI$22&lt;&gt;"Demand",0,SUMIFS('Power Purchase Inputs Summary'!$J$61:$K$61,'Power Purchase Inputs Summary'!$J$44:$K$44,DI$23)*SUMPRODUCT('Technical forecasts (Year 2)'!$L410:$AE41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3,'Technical forecasts (Year 2)'!$J474),IF(DI$22="Demand",'Technical forecasts (Year 2)'!$K474,IF(DI$21='Index Tables'!$I$97,'Technical forecasts (Year 2)'!$I443,'Technical forecasts (Year 2)'!$I474))))</f>
        <v>0</v>
      </c>
      <c r="DJ31" s="211" cm="1">
        <f t="array" aca="1" ref="DJ31" ca="1">IF(AND(DJ$20='Index Tables'!$I$123,DJ$21='Index Tables'!$I$97),IF(DJ$22&lt;&gt;"Demand",0,SUMIFS('Power Purchase Inputs Summary'!$J$61:$K$61,'Power Purchase Inputs Summary'!$J$44:$K$44,DJ$23)*SUMPRODUCT('Technical forecasts (Year 2)'!$L410:$AE41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3,'Technical forecasts (Year 2)'!$J474),IF(DJ$22="Demand",'Technical forecasts (Year 2)'!$K474,IF(DJ$21='Index Tables'!$I$97,'Technical forecasts (Year 2)'!$I443,'Technical forecasts (Year 2)'!$I474))))</f>
        <v>0</v>
      </c>
      <c r="DK31" s="211" cm="1">
        <f t="array" aca="1" ref="DK31" ca="1">IF(AND(DK$20='Index Tables'!$I$123,DK$21='Index Tables'!$I$97),IF(DK$22&lt;&gt;"Demand",0,SUMIFS('Power Purchase Inputs Summary'!$J$61:$K$61,'Power Purchase Inputs Summary'!$J$44:$K$44,DK$23)*SUMPRODUCT('Technical forecasts (Year 2)'!$L410:$AE41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3,'Technical forecasts (Year 2)'!$J474),IF(DK$22="Demand",'Technical forecasts (Year 2)'!$K474,IF(DK$21='Index Tables'!$I$97,'Technical forecasts (Year 2)'!$I443,'Technical forecasts (Year 2)'!$I474))))</f>
        <v>473266.75124525814</v>
      </c>
      <c r="DL31" s="211" cm="1">
        <f t="array" aca="1" ref="DL31" ca="1">IF(AND(DL$20='Index Tables'!$I$123,DL$21='Index Tables'!$I$97),IF(DL$22&lt;&gt;"Demand",0,SUMIFS('Power Purchase Inputs Summary'!$J$61:$K$61,'Power Purchase Inputs Summary'!$J$44:$K$44,DL$23)*SUMPRODUCT('Technical forecasts (Year 2)'!$L410:$AE41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3,'Technical forecasts (Year 2)'!$J474),IF(DL$22="Demand",'Technical forecasts (Year 2)'!$K474,IF(DL$21='Index Tables'!$I$97,'Technical forecasts (Year 2)'!$I443,'Technical forecasts (Year 2)'!$I474))))</f>
        <v>1339781.801582325</v>
      </c>
      <c r="DM31" s="211" cm="1">
        <f t="array" aca="1" ref="DM31" ca="1">IFERROR(IF(AND(DM$20='Index Tables'!$I$123,DM$21='Index Tables'!$I$97),IF(DM$22&lt;&gt;"Demand",0,SUMIFS('Power Purchase Inputs Summary'!$J$61:$K$61,'Power Purchase Inputs Summary'!$J$44:$K$44,DM$23)*SUMPRODUCT('Technical forecasts (Year 2)'!$L410:$AE41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3,'Technical forecasts (Year 2)'!$J474),IF(DM$22="Demand",'Technical forecasts (Year 2)'!$K474,IF(DM$21='Index Tables'!$I$97,'Technical forecasts (Year 2)'!$I443,'Technical forecasts (Year 2)'!$I474)))),0)</f>
        <v>0</v>
      </c>
      <c r="DO31" s="211" cm="1">
        <f t="array" aca="1" ref="DO31" ca="1">IF(AND(DO$20='Index Tables'!$I$123,DO$21='Index Tables'!$I$97),IF(DO$22&lt;&gt;"Demand",0,SUMIFS('Power Purchase Inputs Summary'!$J$61:$K$61,'Power Purchase Inputs Summary'!$J$44:$K$44,DO$23)*SUMPRODUCT('Technical forecasts (Year 2)'!$L410:$AE41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3,'Technical forecasts (Year 2)'!$J474),IF(DO$22="Demand",'Technical forecasts (Year 2)'!$K474,IF(DO$21='Index Tables'!$I$97,'Technical forecasts (Year 2)'!$I443,'Technical forecasts (Year 2)'!$I474))))</f>
        <v>0</v>
      </c>
      <c r="DP31" s="211" cm="1">
        <f t="array" aca="1" ref="DP31" ca="1">IF(AND(DP$20='Index Tables'!$I$123,DP$21='Index Tables'!$I$97),IF(DP$22&lt;&gt;"Demand",0,SUMIFS('Power Purchase Inputs Summary'!$J$61:$K$61,'Power Purchase Inputs Summary'!$J$44:$K$44,DP$23)*SUMPRODUCT('Technical forecasts (Year 2)'!$L410:$AE41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3,'Technical forecasts (Year 2)'!$J474),IF(DP$22="Demand",'Technical forecasts (Year 2)'!$K474,IF(DP$21='Index Tables'!$I$97,'Technical forecasts (Year 2)'!$I443,'Technical forecasts (Year 2)'!$I474))))</f>
        <v>0</v>
      </c>
      <c r="DQ31" s="211" cm="1">
        <f t="array" aca="1" ref="DQ31" ca="1">IF(AND(DQ$20='Index Tables'!$I$123,DQ$21='Index Tables'!$I$97),IF(DQ$22&lt;&gt;"Demand",0,SUMIFS('Power Purchase Inputs Summary'!$J$61:$K$61,'Power Purchase Inputs Summary'!$J$44:$K$44,DQ$23)*SUMPRODUCT('Technical forecasts (Year 2)'!$L410:$AE41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3,'Technical forecasts (Year 2)'!$J474),IF(DQ$22="Demand",'Technical forecasts (Year 2)'!$K474,IF(DQ$21='Index Tables'!$I$97,'Technical forecasts (Year 2)'!$I443,'Technical forecasts (Year 2)'!$I474))))</f>
        <v>0</v>
      </c>
      <c r="DR31" s="211" cm="1">
        <f t="array" aca="1" ref="DR31" ca="1">IF(AND(DR$20='Index Tables'!$I$123,DR$21='Index Tables'!$I$97),IF(DR$22&lt;&gt;"Demand",0,SUMIFS('Power Purchase Inputs Summary'!$J$61:$K$61,'Power Purchase Inputs Summary'!$J$44:$K$44,DR$23)*SUMPRODUCT('Technical forecasts (Year 2)'!$L410:$AE41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3,'Technical forecasts (Year 2)'!$J474),IF(DR$22="Demand",'Technical forecasts (Year 2)'!$K474,IF(DR$21='Index Tables'!$I$97,'Technical forecasts (Year 2)'!$I443,'Technical forecasts (Year 2)'!$I474))))</f>
        <v>0</v>
      </c>
      <c r="DS31" s="211" cm="1">
        <f t="array" aca="1" ref="DS31" ca="1">IF(AND(DS$20='Index Tables'!$I$123,DS$21='Index Tables'!$I$97),IF(DS$22&lt;&gt;"Demand",0,SUMIFS('Power Purchase Inputs Summary'!$J$61:$K$61,'Power Purchase Inputs Summary'!$J$44:$K$44,DS$23)*SUMPRODUCT('Technical forecasts (Year 2)'!$L410:$AE41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3,'Technical forecasts (Year 2)'!$J474),IF(DS$22="Demand",'Technical forecasts (Year 2)'!$K474,IF(DS$21='Index Tables'!$I$97,'Technical forecasts (Year 2)'!$I443,'Technical forecasts (Year 2)'!$I474))))</f>
        <v>0</v>
      </c>
      <c r="DT31" s="211" cm="1">
        <f t="array" aca="1" ref="DT31" ca="1">IF(AND(DT$20='Index Tables'!$I$123,DT$21='Index Tables'!$I$97),IF(DT$22&lt;&gt;"Demand",0,SUMIFS('Power Purchase Inputs Summary'!$J$61:$K$61,'Power Purchase Inputs Summary'!$J$44:$K$44,DT$23)*SUMPRODUCT('Technical forecasts (Year 2)'!$L410:$AE41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3,'Technical forecasts (Year 2)'!$J474),IF(DT$22="Demand",'Technical forecasts (Year 2)'!$K474,IF(DT$21='Index Tables'!$I$97,'Technical forecasts (Year 2)'!$I443,'Technical forecasts (Year 2)'!$I474))))</f>
        <v>0</v>
      </c>
      <c r="DU31" s="211" cm="1">
        <f t="array" aca="1" ref="DU31" ca="1">IF(AND(DU$20='Index Tables'!$I$123,DU$21='Index Tables'!$I$97),IF(DU$22&lt;&gt;"Demand",0,SUMIFS('Power Purchase Inputs Summary'!$J$61:$K$61,'Power Purchase Inputs Summary'!$J$44:$K$44,DU$23)*SUMPRODUCT('Technical forecasts (Year 2)'!$L410:$AE41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3,'Technical forecasts (Year 2)'!$J474),IF(DU$22="Demand",'Technical forecasts (Year 2)'!$K474,IF(DU$21='Index Tables'!$I$97,'Technical forecasts (Year 2)'!$I443,'Technical forecasts (Year 2)'!$I474))))</f>
        <v>0</v>
      </c>
      <c r="DV31" s="211" cm="1">
        <f t="array" aca="1" ref="DV31" ca="1">IF(AND(DV$20='Index Tables'!$I$123,DV$21='Index Tables'!$I$97),IF(DV$22&lt;&gt;"Demand",0,SUMIFS('Power Purchase Inputs Summary'!$J$61:$K$61,'Power Purchase Inputs Summary'!$J$44:$K$44,DV$23)*SUMPRODUCT('Technical forecasts (Year 2)'!$L410:$AE41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3,'Technical forecasts (Year 2)'!$J474),IF(DV$22="Demand",'Technical forecasts (Year 2)'!$K474,IF(DV$21='Index Tables'!$I$97,'Technical forecasts (Year 2)'!$I443,'Technical forecasts (Year 2)'!$I474))))</f>
        <v>0</v>
      </c>
      <c r="DW31" s="211" cm="1">
        <f t="array" aca="1" ref="DW31" ca="1">IF(AND(DW$20='Index Tables'!$I$123,DW$21='Index Tables'!$I$97),IF(DW$22&lt;&gt;"Demand",0,SUMIFS('Power Purchase Inputs Summary'!$J$61:$K$61,'Power Purchase Inputs Summary'!$J$44:$K$44,DW$23)*SUMPRODUCT('Technical forecasts (Year 2)'!$L410:$AE41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3,'Technical forecasts (Year 2)'!$J474),IF(DW$22="Demand",'Technical forecasts (Year 2)'!$K474,IF(DW$21='Index Tables'!$I$97,'Technical forecasts (Year 2)'!$I443,'Technical forecasts (Year 2)'!$I474))))</f>
        <v>0</v>
      </c>
      <c r="DY31" s="211" cm="1">
        <f t="array" aca="1" ref="DY31" ca="1">IF(AND(DY$20='Index Tables'!$I$123,DY$21='Index Tables'!$I$97),IF(DY$22&lt;&gt;"Demand",0,SUMIFS('Power Purchase Inputs Summary'!$J$61:$K$61,'Power Purchase Inputs Summary'!$J$44:$K$44,DY$23)*SUMPRODUCT('Technical forecasts (Year 2)'!$L410:$AE41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3,'Technical forecasts (Year 2)'!$J474),IF(DY$22="Demand",'Technical forecasts (Year 2)'!$K474,IF(DY$21='Index Tables'!$I$97,'Technical forecasts (Year 2)'!$I443,'Technical forecasts (Year 2)'!$I474))))</f>
        <v>0</v>
      </c>
      <c r="DZ31" s="211" cm="1">
        <f t="array" aca="1" ref="DZ31" ca="1">IF(AND(DZ$20='Index Tables'!$I$123,DZ$21='Index Tables'!$I$97),IF(DZ$22&lt;&gt;"Demand",0,SUMIFS('Power Purchase Inputs Summary'!$J$61:$K$61,'Power Purchase Inputs Summary'!$J$44:$K$44,DZ$23)*SUMPRODUCT('Technical forecasts (Year 2)'!$L410:$AE41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3,'Technical forecasts (Year 2)'!$J474),IF(DZ$22="Demand",'Technical forecasts (Year 2)'!$K474,IF(DZ$21='Index Tables'!$I$97,'Technical forecasts (Year 2)'!$I443,'Technical forecasts (Year 2)'!$I474))))</f>
        <v>0</v>
      </c>
      <c r="EA31" s="211" cm="1">
        <f t="array" aca="1" ref="EA31" ca="1">IF(AND(EA$20='Index Tables'!$I$123,EA$21='Index Tables'!$I$97),IF(EA$22&lt;&gt;"Demand",0,SUMIFS('Power Purchase Inputs Summary'!$J$61:$K$61,'Power Purchase Inputs Summary'!$J$44:$K$44,EA$23)*SUMPRODUCT('Technical forecasts (Year 2)'!$L410:$AE41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3,'Technical forecasts (Year 2)'!$J474),IF(EA$22="Demand",'Technical forecasts (Year 2)'!$K474,IF(EA$21='Index Tables'!$I$97,'Technical forecasts (Year 2)'!$I443,'Technical forecasts (Year 2)'!$I474))))</f>
        <v>0</v>
      </c>
      <c r="EB31" s="211" cm="1">
        <f t="array" aca="1" ref="EB31" ca="1">IF(AND(EB$20='Index Tables'!$I$123,EB$21='Index Tables'!$I$97),IF(EB$22&lt;&gt;"Demand",0,SUMIFS('Power Purchase Inputs Summary'!$J$61:$K$61,'Power Purchase Inputs Summary'!$J$44:$K$44,EB$23)*SUMPRODUCT('Technical forecasts (Year 2)'!$L410:$AE41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3,'Technical forecasts (Year 2)'!$J474),IF(EB$22="Demand",'Technical forecasts (Year 2)'!$K474,IF(EB$21='Index Tables'!$I$97,'Technical forecasts (Year 2)'!$I443,'Technical forecasts (Year 2)'!$I474))))</f>
        <v>0</v>
      </c>
      <c r="EC31" s="211" cm="1">
        <f t="array" aca="1" ref="EC31" ca="1">IF(AND(EC$20='Index Tables'!$I$123,EC$21='Index Tables'!$I$97),IF(EC$22&lt;&gt;"Demand",0,SUMIFS('Power Purchase Inputs Summary'!$J$61:$K$61,'Power Purchase Inputs Summary'!$J$44:$K$44,EC$23)*SUMPRODUCT('Technical forecasts (Year 2)'!$L410:$AE41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3,'Technical forecasts (Year 2)'!$J474),IF(EC$22="Demand",'Technical forecasts (Year 2)'!$K474,IF(EC$21='Index Tables'!$I$97,'Technical forecasts (Year 2)'!$I443,'Technical forecasts (Year 2)'!$I474))))</f>
        <v>0</v>
      </c>
      <c r="ED31" s="211" cm="1">
        <f t="array" aca="1" ref="ED31" ca="1">IF(AND(ED$20='Index Tables'!$I$123,ED$21='Index Tables'!$I$97),IF(ED$22&lt;&gt;"Demand",0,SUMIFS('Power Purchase Inputs Summary'!$J$61:$K$61,'Power Purchase Inputs Summary'!$J$44:$K$44,ED$23)*SUMPRODUCT('Technical forecasts (Year 2)'!$L410:$AE41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3,'Technical forecasts (Year 2)'!$J474),IF(ED$22="Demand",'Technical forecasts (Year 2)'!$K474,IF(ED$21='Index Tables'!$I$97,'Technical forecasts (Year 2)'!$I443,'Technical forecasts (Year 2)'!$I474))))</f>
        <v>0</v>
      </c>
      <c r="EE31" s="211" cm="1">
        <f t="array" aca="1" ref="EE31" ca="1">IF(AND(EE$20='Index Tables'!$I$123,EE$21='Index Tables'!$I$97),IF(EE$22&lt;&gt;"Demand",0,SUMIFS('Power Purchase Inputs Summary'!$J$61:$K$61,'Power Purchase Inputs Summary'!$J$44:$K$44,EE$23)*SUMPRODUCT('Technical forecasts (Year 2)'!$L410:$AE41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3,'Technical forecasts (Year 2)'!$J474),IF(EE$22="Demand",'Technical forecasts (Year 2)'!$K474,IF(EE$21='Index Tables'!$I$97,'Technical forecasts (Year 2)'!$I443,'Technical forecasts (Year 2)'!$I474))))</f>
        <v>0</v>
      </c>
      <c r="EF31" s="211" cm="1">
        <f t="array" aca="1" ref="EF31" ca="1">IF(AND(EF$20='Index Tables'!$I$123,EF$21='Index Tables'!$I$97),IF(EF$22&lt;&gt;"Demand",0,SUMIFS('Power Purchase Inputs Summary'!$J$61:$K$61,'Power Purchase Inputs Summary'!$J$44:$K$44,EF$23)*SUMPRODUCT('Technical forecasts (Year 2)'!$L410:$AE41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3,'Technical forecasts (Year 2)'!$J474),IF(EF$22="Demand",'Technical forecasts (Year 2)'!$K474,IF(EF$21='Index Tables'!$I$97,'Technical forecasts (Year 2)'!$I443,'Technical forecasts (Year 2)'!$I474))))</f>
        <v>0</v>
      </c>
      <c r="EG31" s="211" cm="1">
        <f t="array" aca="1" ref="EG31" ca="1">IF(AND(EG$20='Index Tables'!$I$123,EG$21='Index Tables'!$I$97),IF(EG$22&lt;&gt;"Demand",0,SUMIFS('Power Purchase Inputs Summary'!$J$61:$K$61,'Power Purchase Inputs Summary'!$J$44:$K$44,EG$23)*SUMPRODUCT('Technical forecasts (Year 2)'!$L410:$AE41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3,'Technical forecasts (Year 2)'!$J474),IF(EG$22="Demand",'Technical forecasts (Year 2)'!$K474,IF(EG$21='Index Tables'!$I$97,'Technical forecasts (Year 2)'!$I443,'Technical forecasts (Year 2)'!$I474))))</f>
        <v>0</v>
      </c>
      <c r="EI31" s="211" cm="1">
        <f t="array" aca="1" ref="EI31" ca="1">IF(AND(EI$20='Index Tables'!$I$123,EI$21='Index Tables'!$I$97),IF(EI$22&lt;&gt;"Demand",0,SUMIFS('Power Purchase Inputs Summary'!$J$61:$K$61,'Power Purchase Inputs Summary'!$J$44:$K$44,EI$23)*SUMPRODUCT('Technical forecasts (Year 2)'!$L410:$AE41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3,'Technical forecasts (Year 2)'!$J474),IF(EI$22="Demand",'Technical forecasts (Year 2)'!$K474,IF(EI$21='Index Tables'!$I$97,'Technical forecasts (Year 2)'!$I443,'Technical forecasts (Year 2)'!$I474))))</f>
        <v>0</v>
      </c>
      <c r="EJ31" s="211" cm="1">
        <f t="array" aca="1" ref="EJ31" ca="1">IF(AND(EJ$20='Index Tables'!$I$123,EJ$21='Index Tables'!$I$97),IF(EJ$22&lt;&gt;"Demand",0,SUMIFS('Power Purchase Inputs Summary'!$J$61:$K$61,'Power Purchase Inputs Summary'!$J$44:$K$44,EJ$23)*SUMPRODUCT('Technical forecasts (Year 2)'!$L410:$AE41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3,'Technical forecasts (Year 2)'!$J474),IF(EJ$22="Demand",'Technical forecasts (Year 2)'!$K474,IF(EJ$21='Index Tables'!$I$97,'Technical forecasts (Year 2)'!$I443,'Technical forecasts (Year 2)'!$I474))))</f>
        <v>0</v>
      </c>
      <c r="EK31" s="211" cm="1">
        <f t="array" aca="1" ref="EK31" ca="1">IF(AND(EK$20='Index Tables'!$I$123,EK$21='Index Tables'!$I$97),IF(EK$22&lt;&gt;"Demand",0,SUMIFS('Power Purchase Inputs Summary'!$J$61:$K$61,'Power Purchase Inputs Summary'!$J$44:$K$44,EK$23)*SUMPRODUCT('Technical forecasts (Year 2)'!$L410:$AE41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3,'Technical forecasts (Year 2)'!$J474),IF(EK$22="Demand",'Technical forecasts (Year 2)'!$K474,IF(EK$21='Index Tables'!$I$97,'Technical forecasts (Year 2)'!$I443,'Technical forecasts (Year 2)'!$I474))))</f>
        <v>0</v>
      </c>
      <c r="EL31" s="211" cm="1">
        <f t="array" aca="1" ref="EL31" ca="1">IF(AND(EL$20='Index Tables'!$I$123,EL$21='Index Tables'!$I$97),IF(EL$22&lt;&gt;"Demand",0,SUMIFS('Power Purchase Inputs Summary'!$J$61:$K$61,'Power Purchase Inputs Summary'!$J$44:$K$44,EL$23)*SUMPRODUCT('Technical forecasts (Year 2)'!$L410:$AE41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3,'Technical forecasts (Year 2)'!$J474),IF(EL$22="Demand",'Technical forecasts (Year 2)'!$K474,IF(EL$21='Index Tables'!$I$97,'Technical forecasts (Year 2)'!$I443,'Technical forecasts (Year 2)'!$I474))))</f>
        <v>0</v>
      </c>
      <c r="EM31" s="211" cm="1">
        <f t="array" aca="1" ref="EM31" ca="1">IF(AND(EM$20='Index Tables'!$I$123,EM$21='Index Tables'!$I$97),IF(EM$22&lt;&gt;"Demand",0,SUMIFS('Power Purchase Inputs Summary'!$J$61:$K$61,'Power Purchase Inputs Summary'!$J$44:$K$44,EM$23)*SUMPRODUCT('Technical forecasts (Year 2)'!$L410:$AE41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3,'Technical forecasts (Year 2)'!$J474),IF(EM$22="Demand",'Technical forecasts (Year 2)'!$K474,IF(EM$21='Index Tables'!$I$97,'Technical forecasts (Year 2)'!$I443,'Technical forecasts (Year 2)'!$I474))))</f>
        <v>0</v>
      </c>
      <c r="EN31" s="211" cm="1">
        <f t="array" aca="1" ref="EN31" ca="1">IF(AND(EN$20='Index Tables'!$I$123,EN$21='Index Tables'!$I$97),IF(EN$22&lt;&gt;"Demand",0,SUMIFS('Power Purchase Inputs Summary'!$J$61:$K$61,'Power Purchase Inputs Summary'!$J$44:$K$44,EN$23)*SUMPRODUCT('Technical forecasts (Year 2)'!$L410:$AE41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3,'Technical forecasts (Year 2)'!$J474),IF(EN$22="Demand",'Technical forecasts (Year 2)'!$K474,IF(EN$21='Index Tables'!$I$97,'Technical forecasts (Year 2)'!$I443,'Technical forecasts (Year 2)'!$I474))))</f>
        <v>0</v>
      </c>
      <c r="EO31" s="211" cm="1">
        <f t="array" aca="1" ref="EO31" ca="1">IF(AND(EO$20='Index Tables'!$I$123,EO$21='Index Tables'!$I$97),IF(EO$22&lt;&gt;"Demand",0,SUMIFS('Power Purchase Inputs Summary'!$J$61:$K$61,'Power Purchase Inputs Summary'!$J$44:$K$44,EO$23)*SUMPRODUCT('Technical forecasts (Year 2)'!$L410:$AE41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3,'Technical forecasts (Year 2)'!$J474),IF(EO$22="Demand",'Technical forecasts (Year 2)'!$K474,IF(EO$21='Index Tables'!$I$97,'Technical forecasts (Year 2)'!$I443,'Technical forecasts (Year 2)'!$I474))))</f>
        <v>0</v>
      </c>
      <c r="EP31" s="211" cm="1">
        <f t="array" aca="1" ref="EP31" ca="1">IF(AND(EP$20='Index Tables'!$I$123,EP$21='Index Tables'!$I$97),IF(EP$22&lt;&gt;"Demand",0,SUMIFS('Power Purchase Inputs Summary'!$J$61:$K$61,'Power Purchase Inputs Summary'!$J$44:$K$44,EP$23)*SUMPRODUCT('Technical forecasts (Year 2)'!$L410:$AE41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3,'Technical forecasts (Year 2)'!$J474),IF(EP$22="Demand",'Technical forecasts (Year 2)'!$K474,IF(EP$21='Index Tables'!$I$97,'Technical forecasts (Year 2)'!$I443,'Technical forecasts (Year 2)'!$I474))))</f>
        <v>0</v>
      </c>
      <c r="EQ31" s="211" cm="1">
        <f t="array" aca="1" ref="EQ31" ca="1">IF(AND(EQ$20='Index Tables'!$I$123,EQ$21='Index Tables'!$I$97),IF(EQ$22&lt;&gt;"Demand",0,SUMIFS('Power Purchase Inputs Summary'!$J$61:$K$61,'Power Purchase Inputs Summary'!$J$44:$K$44,EQ$23)*SUMPRODUCT('Technical forecasts (Year 2)'!$L410:$AE41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3,'Technical forecasts (Year 2)'!$J474),IF(EQ$22="Demand",'Technical forecasts (Year 2)'!$K474,IF(EQ$21='Index Tables'!$I$97,'Technical forecasts (Year 2)'!$I443,'Technical forecasts (Year 2)'!$I474))))</f>
        <v>0</v>
      </c>
      <c r="ES31" s="211" cm="1">
        <f t="array" aca="1" ref="ES31" ca="1">IF(AND(ES$20='Index Tables'!$I$123,ES$21='Index Tables'!$I$97),IF(ES$22&lt;&gt;"Demand",0,SUMIFS('Power Purchase Inputs Summary'!$J$61:$K$61,'Power Purchase Inputs Summary'!$J$44:$K$44,ES$23)*SUMPRODUCT('Technical forecasts (Year 2)'!$L410:$AE41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3,'Technical forecasts (Year 2)'!$J474),IF(ES$22="Demand",'Technical forecasts (Year 2)'!$K474,IF(ES$21='Index Tables'!$I$97,'Technical forecasts (Year 2)'!$I443,'Technical forecasts (Year 2)'!$I474))))</f>
        <v>0</v>
      </c>
      <c r="ET31" s="211" cm="1">
        <f t="array" aca="1" ref="ET31" ca="1">IF(AND(ET$20='Index Tables'!$I$123,ET$21='Index Tables'!$I$97),IF(ET$22&lt;&gt;"Demand",0,SUMIFS('Power Purchase Inputs Summary'!$J$61:$K$61,'Power Purchase Inputs Summary'!$J$44:$K$44,ET$23)*SUMPRODUCT('Technical forecasts (Year 2)'!$L410:$AE41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3,'Technical forecasts (Year 2)'!$J474),IF(ET$22="Demand",'Technical forecasts (Year 2)'!$K474,IF(ET$21='Index Tables'!$I$97,'Technical forecasts (Year 2)'!$I443,'Technical forecasts (Year 2)'!$I474))))</f>
        <v>0</v>
      </c>
      <c r="EU31" s="211" cm="1">
        <f t="array" aca="1" ref="EU31" ca="1">IF(AND(EU$20='Index Tables'!$I$123,EU$21='Index Tables'!$I$97),IF(EU$22&lt;&gt;"Demand",0,SUMIFS('Power Purchase Inputs Summary'!$J$61:$K$61,'Power Purchase Inputs Summary'!$J$44:$K$44,EU$23)*SUMPRODUCT('Technical forecasts (Year 2)'!$L410:$AE41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3,'Technical forecasts (Year 2)'!$J474),IF(EU$22="Demand",'Technical forecasts (Year 2)'!$K474,IF(EU$21='Index Tables'!$I$97,'Technical forecasts (Year 2)'!$I443,'Technical forecasts (Year 2)'!$I474))))</f>
        <v>0</v>
      </c>
      <c r="EV31" s="211" cm="1">
        <f t="array" aca="1" ref="EV31" ca="1">IF(AND(EV$20='Index Tables'!$I$123,EV$21='Index Tables'!$I$97),IF(EV$22&lt;&gt;"Demand",0,SUMIFS('Power Purchase Inputs Summary'!$J$61:$K$61,'Power Purchase Inputs Summary'!$J$44:$K$44,EV$23)*SUMPRODUCT('Technical forecasts (Year 2)'!$L410:$AE41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3,'Technical forecasts (Year 2)'!$J474),IF(EV$22="Demand",'Technical forecasts (Year 2)'!$K474,IF(EV$21='Index Tables'!$I$97,'Technical forecasts (Year 2)'!$I443,'Technical forecasts (Year 2)'!$I474))))</f>
        <v>0</v>
      </c>
      <c r="EW31" s="211" cm="1">
        <f t="array" aca="1" ref="EW31" ca="1">IF(AND(EW$20='Index Tables'!$I$123,EW$21='Index Tables'!$I$97),IF(EW$22&lt;&gt;"Demand",0,SUMIFS('Power Purchase Inputs Summary'!$J$61:$K$61,'Power Purchase Inputs Summary'!$J$44:$K$44,EW$23)*SUMPRODUCT('Technical forecasts (Year 2)'!$L410:$AE41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3,'Technical forecasts (Year 2)'!$J474),IF(EW$22="Demand",'Technical forecasts (Year 2)'!$K474,IF(EW$21='Index Tables'!$I$97,'Technical forecasts (Year 2)'!$I443,'Technical forecasts (Year 2)'!$I474))))</f>
        <v>0</v>
      </c>
      <c r="EX31" s="211" cm="1">
        <f t="array" aca="1" ref="EX31" ca="1">IF(AND(EX$20='Index Tables'!$I$123,EX$21='Index Tables'!$I$97),IF(EX$22&lt;&gt;"Demand",0,SUMIFS('Power Purchase Inputs Summary'!$J$61:$K$61,'Power Purchase Inputs Summary'!$J$44:$K$44,EX$23)*SUMPRODUCT('Technical forecasts (Year 2)'!$L410:$AE41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3,'Technical forecasts (Year 2)'!$J474),IF(EX$22="Demand",'Technical forecasts (Year 2)'!$K474,IF(EX$21='Index Tables'!$I$97,'Technical forecasts (Year 2)'!$I443,'Technical forecasts (Year 2)'!$I474))))</f>
        <v>0</v>
      </c>
      <c r="EY31" s="211" cm="1">
        <f t="array" aca="1" ref="EY31" ca="1">IF(AND(EY$20='Index Tables'!$I$123,EY$21='Index Tables'!$I$97),IF(EY$22&lt;&gt;"Demand",0,SUMIFS('Power Purchase Inputs Summary'!$J$61:$K$61,'Power Purchase Inputs Summary'!$J$44:$K$44,EY$23)*SUMPRODUCT('Technical forecasts (Year 2)'!$L410:$AE41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3,'Technical forecasts (Year 2)'!$J474),IF(EY$22="Demand",'Technical forecasts (Year 2)'!$K474,IF(EY$21='Index Tables'!$I$97,'Technical forecasts (Year 2)'!$I443,'Technical forecasts (Year 2)'!$I474))))</f>
        <v>0</v>
      </c>
      <c r="EZ31" s="211" cm="1">
        <f t="array" aca="1" ref="EZ31" ca="1">IF(AND(EZ$20='Index Tables'!$I$123,EZ$21='Index Tables'!$I$97),IF(EZ$22&lt;&gt;"Demand",0,SUMIFS('Power Purchase Inputs Summary'!$J$61:$K$61,'Power Purchase Inputs Summary'!$J$44:$K$44,EZ$23)*SUMPRODUCT('Technical forecasts (Year 2)'!$L410:$AE41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3,'Technical forecasts (Year 2)'!$J474),IF(EZ$22="Demand",'Technical forecasts (Year 2)'!$K474,IF(EZ$21='Index Tables'!$I$97,'Technical forecasts (Year 2)'!$I443,'Technical forecasts (Year 2)'!$I474))))</f>
        <v>0</v>
      </c>
      <c r="FA31" s="211" cm="1">
        <f t="array" aca="1" ref="FA31" ca="1">IF(AND(FA$20='Index Tables'!$I$123,FA$21='Index Tables'!$I$97),IF(FA$22&lt;&gt;"Demand",0,SUMIFS('Power Purchase Inputs Summary'!$J$61:$K$61,'Power Purchase Inputs Summary'!$J$44:$K$44,FA$23)*SUMPRODUCT('Technical forecasts (Year 2)'!$L410:$AE41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3,'Technical forecasts (Year 2)'!$J474),IF(FA$22="Demand",'Technical forecasts (Year 2)'!$K474,IF(FA$21='Index Tables'!$I$97,'Technical forecasts (Year 2)'!$I443,'Technical forecasts (Year 2)'!$I474))))</f>
        <v>0</v>
      </c>
      <c r="FC31" s="211" cm="1">
        <f t="array" aca="1" ref="FC31" ca="1">IF(AND(FC$20='Index Tables'!$I$123,FC$21='Index Tables'!$I$97),IF(FC$22&lt;&gt;"Demand",0,SUMIFS('Power Purchase Inputs Summary'!$J$61:$K$61,'Power Purchase Inputs Summary'!$J$44:$K$44,FC$23)*SUMPRODUCT('Technical forecasts (Year 2)'!$L410:$AE41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3,'Technical forecasts (Year 2)'!$J474),IF(FC$22="Demand",'Technical forecasts (Year 2)'!$K474,IF(FC$21='Index Tables'!$I$97,'Technical forecasts (Year 2)'!$I443,'Technical forecasts (Year 2)'!$I474))))</f>
        <v>0</v>
      </c>
      <c r="FD31" s="211" cm="1">
        <f t="array" aca="1" ref="FD31" ca="1">IF(AND(FD$20='Index Tables'!$I$123,FD$21='Index Tables'!$I$97),IF(FD$22&lt;&gt;"Demand",0,SUMIFS('Power Purchase Inputs Summary'!$J$61:$K$61,'Power Purchase Inputs Summary'!$J$44:$K$44,FD$23)*SUMPRODUCT('Technical forecasts (Year 2)'!$L410:$AE41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3,'Technical forecasts (Year 2)'!$J474),IF(FD$22="Demand",'Technical forecasts (Year 2)'!$K474,IF(FD$21='Index Tables'!$I$97,'Technical forecasts (Year 2)'!$I443,'Technical forecasts (Year 2)'!$I474))))</f>
        <v>0</v>
      </c>
      <c r="FE31" s="211" cm="1">
        <f t="array" aca="1" ref="FE31" ca="1">IF(AND(FE$20='Index Tables'!$I$123,FE$21='Index Tables'!$I$97),IF(FE$22&lt;&gt;"Demand",0,SUMIFS('Power Purchase Inputs Summary'!$J$61:$K$61,'Power Purchase Inputs Summary'!$J$44:$K$44,FE$23)*SUMPRODUCT('Technical forecasts (Year 2)'!$L410:$AE41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3,'Technical forecasts (Year 2)'!$J474),IF(FE$22="Demand",'Technical forecasts (Year 2)'!$K474,IF(FE$21='Index Tables'!$I$97,'Technical forecasts (Year 2)'!$I443,'Technical forecasts (Year 2)'!$I474))))</f>
        <v>0</v>
      </c>
      <c r="FF31" s="211" cm="1">
        <f t="array" aca="1" ref="FF31" ca="1">IF(AND(FF$20='Index Tables'!$I$123,FF$21='Index Tables'!$I$97),IF(FF$22&lt;&gt;"Demand",0,SUMIFS('Power Purchase Inputs Summary'!$J$61:$K$61,'Power Purchase Inputs Summary'!$J$44:$K$44,FF$23)*SUMPRODUCT('Technical forecasts (Year 2)'!$L410:$AE41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3,'Technical forecasts (Year 2)'!$J474),IF(FF$22="Demand",'Technical forecasts (Year 2)'!$K474,IF(FF$21='Index Tables'!$I$97,'Technical forecasts (Year 2)'!$I443,'Technical forecasts (Year 2)'!$I474))))</f>
        <v>0</v>
      </c>
      <c r="FG31" s="211" cm="1">
        <f t="array" aca="1" ref="FG31" ca="1">IF(AND(FG$20='Index Tables'!$I$123,FG$21='Index Tables'!$I$97),IF(FG$22&lt;&gt;"Demand",0,SUMIFS('Power Purchase Inputs Summary'!$J$61:$K$61,'Power Purchase Inputs Summary'!$J$44:$K$44,FG$23)*SUMPRODUCT('Technical forecasts (Year 2)'!$L410:$AE41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3,'Technical forecasts (Year 2)'!$J474),IF(FG$22="Demand",'Technical forecasts (Year 2)'!$K474,IF(FG$21='Index Tables'!$I$97,'Technical forecasts (Year 2)'!$I443,'Technical forecasts (Year 2)'!$I474))))</f>
        <v>0</v>
      </c>
      <c r="FH31" s="211" cm="1">
        <f t="array" aca="1" ref="FH31" ca="1">IF(AND(FH$20='Index Tables'!$I$123,FH$21='Index Tables'!$I$97),IF(FH$22&lt;&gt;"Demand",0,SUMIFS('Power Purchase Inputs Summary'!$J$61:$K$61,'Power Purchase Inputs Summary'!$J$44:$K$44,FH$23)*SUMPRODUCT('Technical forecasts (Year 2)'!$L410:$AE41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3,'Technical forecasts (Year 2)'!$J474),IF(FH$22="Demand",'Technical forecasts (Year 2)'!$K474,IF(FH$21='Index Tables'!$I$97,'Technical forecasts (Year 2)'!$I443,'Technical forecasts (Year 2)'!$I474))))</f>
        <v>0</v>
      </c>
      <c r="FI31" s="211" cm="1">
        <f t="array" aca="1" ref="FI31" ca="1">IF(AND(FI$20='Index Tables'!$I$123,FI$21='Index Tables'!$I$97),IF(FI$22&lt;&gt;"Demand",0,SUMIFS('Power Purchase Inputs Summary'!$J$61:$K$61,'Power Purchase Inputs Summary'!$J$44:$K$44,FI$23)*SUMPRODUCT('Technical forecasts (Year 2)'!$L410:$AE41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3,'Technical forecasts (Year 2)'!$J474),IF(FI$22="Demand",'Technical forecasts (Year 2)'!$K474,IF(FI$21='Index Tables'!$I$97,'Technical forecasts (Year 2)'!$I443,'Technical forecasts (Year 2)'!$I474))))</f>
        <v>0</v>
      </c>
      <c r="FJ31" s="211" cm="1">
        <f t="array" aca="1" ref="FJ31" ca="1">IF(AND(FJ$20='Index Tables'!$I$123,FJ$21='Index Tables'!$I$97),IF(FJ$22&lt;&gt;"Demand",0,SUMIFS('Power Purchase Inputs Summary'!$J$61:$K$61,'Power Purchase Inputs Summary'!$J$44:$K$44,FJ$23)*SUMPRODUCT('Technical forecasts (Year 2)'!$L410:$AE41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3,'Technical forecasts (Year 2)'!$J474),IF(FJ$22="Demand",'Technical forecasts (Year 2)'!$K474,IF(FJ$21='Index Tables'!$I$97,'Technical forecasts (Year 2)'!$I443,'Technical forecasts (Year 2)'!$I474))))</f>
        <v>0</v>
      </c>
      <c r="FK31" s="211" cm="1">
        <f t="array" aca="1" ref="FK31" ca="1">IF(AND(FK$20='Index Tables'!$I$123,FK$21='Index Tables'!$I$97),IF(FK$22&lt;&gt;"Demand",0,SUMIFS('Power Purchase Inputs Summary'!$J$61:$K$61,'Power Purchase Inputs Summary'!$J$44:$K$44,FK$23)*SUMPRODUCT('Technical forecasts (Year 2)'!$L410:$AE41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3,'Technical forecasts (Year 2)'!$J474),IF(FK$22="Demand",'Technical forecasts (Year 2)'!$K474,IF(FK$21='Index Tables'!$I$97,'Technical forecasts (Year 2)'!$I443,'Technical forecasts (Year 2)'!$I474))))</f>
        <v>0</v>
      </c>
      <c r="FM31" s="211" cm="1">
        <f t="array" aca="1" ref="FM31" ca="1">IF(AND(FM$20='Index Tables'!$I$123,FM$21='Index Tables'!$I$97),IF(FM$22&lt;&gt;"Demand",0,SUMIFS('Power Purchase Inputs Summary'!$J$61:$K$61,'Power Purchase Inputs Summary'!$J$44:$K$44,FM$23)*SUMPRODUCT('Technical forecasts (Year 2)'!$L410:$AE41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3,'Technical forecasts (Year 2)'!$J474),IF(FM$22="Demand",'Technical forecasts (Year 2)'!$K474,IF(FM$21='Index Tables'!$I$97,'Technical forecasts (Year 2)'!$I443,'Technical forecasts (Year 2)'!$I474))))</f>
        <v>0</v>
      </c>
      <c r="FN31" s="211" cm="1">
        <f t="array" aca="1" ref="FN31" ca="1">IF(AND(FN$20='Index Tables'!$I$123,FN$21='Index Tables'!$I$97),IF(FN$22&lt;&gt;"Demand",0,SUMIFS('Power Purchase Inputs Summary'!$J$61:$K$61,'Power Purchase Inputs Summary'!$J$44:$K$44,FN$23)*SUMPRODUCT('Technical forecasts (Year 2)'!$L410:$AE41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3,'Technical forecasts (Year 2)'!$J474),IF(FN$22="Demand",'Technical forecasts (Year 2)'!$K474,IF(FN$21='Index Tables'!$I$97,'Technical forecasts (Year 2)'!$I443,'Technical forecasts (Year 2)'!$I474))))</f>
        <v>0</v>
      </c>
      <c r="FO31" s="211" cm="1">
        <f t="array" aca="1" ref="FO31" ca="1">IF(AND(FO$20='Index Tables'!$I$123,FO$21='Index Tables'!$I$97),IF(FO$22&lt;&gt;"Demand",0,SUMIFS('Power Purchase Inputs Summary'!$J$61:$K$61,'Power Purchase Inputs Summary'!$J$44:$K$44,FO$23)*SUMPRODUCT('Technical forecasts (Year 2)'!$L410:$AE41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3,'Technical forecasts (Year 2)'!$J474),IF(FO$22="Demand",'Technical forecasts (Year 2)'!$K474,IF(FO$21='Index Tables'!$I$97,'Technical forecasts (Year 2)'!$I443,'Technical forecasts (Year 2)'!$I474))))</f>
        <v>0</v>
      </c>
      <c r="FP31" s="211" cm="1">
        <f t="array" aca="1" ref="FP31" ca="1">IF(AND(FP$20='Index Tables'!$I$123,FP$21='Index Tables'!$I$97),IF(FP$22&lt;&gt;"Demand",0,SUMIFS('Power Purchase Inputs Summary'!$J$61:$K$61,'Power Purchase Inputs Summary'!$J$44:$K$44,FP$23)*SUMPRODUCT('Technical forecasts (Year 2)'!$L410:$AE41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3,'Technical forecasts (Year 2)'!$J474),IF(FP$22="Demand",'Technical forecasts (Year 2)'!$K474,IF(FP$21='Index Tables'!$I$97,'Technical forecasts (Year 2)'!$I443,'Technical forecasts (Year 2)'!$I474))))</f>
        <v>0</v>
      </c>
      <c r="FQ31" s="211" cm="1">
        <f t="array" aca="1" ref="FQ31" ca="1">IF(AND(FQ$20='Index Tables'!$I$123,FQ$21='Index Tables'!$I$97),IF(FQ$22&lt;&gt;"Demand",0,SUMIFS('Power Purchase Inputs Summary'!$J$61:$K$61,'Power Purchase Inputs Summary'!$J$44:$K$44,FQ$23)*SUMPRODUCT('Technical forecasts (Year 2)'!$L410:$AE41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3,'Technical forecasts (Year 2)'!$J474),IF(FQ$22="Demand",'Technical forecasts (Year 2)'!$K474,IF(FQ$21='Index Tables'!$I$97,'Technical forecasts (Year 2)'!$I443,'Technical forecasts (Year 2)'!$I474))))</f>
        <v>0</v>
      </c>
      <c r="FR31" s="211" cm="1">
        <f t="array" aca="1" ref="FR31" ca="1">IF(AND(FR$20='Index Tables'!$I$123,FR$21='Index Tables'!$I$97),IF(FR$22&lt;&gt;"Demand",0,SUMIFS('Power Purchase Inputs Summary'!$J$61:$K$61,'Power Purchase Inputs Summary'!$J$44:$K$44,FR$23)*SUMPRODUCT('Technical forecasts (Year 2)'!$L410:$AE41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3,'Technical forecasts (Year 2)'!$J474),IF(FR$22="Demand",'Technical forecasts (Year 2)'!$K474,IF(FR$21='Index Tables'!$I$97,'Technical forecasts (Year 2)'!$I443,'Technical forecasts (Year 2)'!$I474))))</f>
        <v>0</v>
      </c>
      <c r="FS31" s="211" cm="1">
        <f t="array" aca="1" ref="FS31" ca="1">IF(AND(FS$20='Index Tables'!$I$123,FS$21='Index Tables'!$I$97),IF(FS$22&lt;&gt;"Demand",0,SUMIFS('Power Purchase Inputs Summary'!$J$61:$K$61,'Power Purchase Inputs Summary'!$J$44:$K$44,FS$23)*SUMPRODUCT('Technical forecasts (Year 2)'!$L410:$AE41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3,'Technical forecasts (Year 2)'!$J474),IF(FS$22="Demand",'Technical forecasts (Year 2)'!$K474,IF(FS$21='Index Tables'!$I$97,'Technical forecasts (Year 2)'!$I443,'Technical forecasts (Year 2)'!$I474))))</f>
        <v>0</v>
      </c>
      <c r="FT31" s="211" cm="1">
        <f t="array" aca="1" ref="FT31" ca="1">IF(AND(FT$20='Index Tables'!$I$123,FT$21='Index Tables'!$I$97),IF(FT$22&lt;&gt;"Demand",0,SUMIFS('Power Purchase Inputs Summary'!$J$61:$K$61,'Power Purchase Inputs Summary'!$J$44:$K$44,FT$23)*SUMPRODUCT('Technical forecasts (Year 2)'!$L410:$AE41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3,'Technical forecasts (Year 2)'!$J474),IF(FT$22="Demand",'Technical forecasts (Year 2)'!$K474,IF(FT$21='Index Tables'!$I$97,'Technical forecasts (Year 2)'!$I443,'Technical forecasts (Year 2)'!$I474))))</f>
        <v>0</v>
      </c>
      <c r="FU31" s="211" cm="1">
        <f t="array" aca="1" ref="FU31" ca="1">IF(AND(FU$20='Index Tables'!$I$123,FU$21='Index Tables'!$I$97),IF(FU$22&lt;&gt;"Demand",0,SUMIFS('Power Purchase Inputs Summary'!$J$61:$K$61,'Power Purchase Inputs Summary'!$J$44:$K$44,FU$23)*SUMPRODUCT('Technical forecasts (Year 2)'!$L410:$AE41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3,'Technical forecasts (Year 2)'!$J474),IF(FU$22="Demand",'Technical forecasts (Year 2)'!$K474,IF(FU$21='Index Tables'!$I$97,'Technical forecasts (Year 2)'!$I443,'Technical forecasts (Year 2)'!$I474))))</f>
        <v>0</v>
      </c>
      <c r="FW31" s="211" cm="1">
        <f t="array" aca="1" ref="FW31" ca="1">IF(AND(FW$20='Index Tables'!$I$123,FW$21='Index Tables'!$I$97),IF(FW$22&lt;&gt;"Demand",0,SUMIFS('Power Purchase Inputs Summary'!$J$61:$K$61,'Power Purchase Inputs Summary'!$J$44:$K$44,FW$23)*SUMPRODUCT('Technical forecasts (Year 2)'!$L410:$AE41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3,'Technical forecasts (Year 2)'!$J474),IF(FW$22="Demand",'Technical forecasts (Year 2)'!$K474,IF(FW$21='Index Tables'!$I$97,'Technical forecasts (Year 2)'!$I443,'Technical forecasts (Year 2)'!$I474))))</f>
        <v>0</v>
      </c>
      <c r="FX31" s="211" cm="1">
        <f t="array" aca="1" ref="FX31" ca="1">IF(AND(FX$20='Index Tables'!$I$123,FX$21='Index Tables'!$I$97),IF(FX$22&lt;&gt;"Demand",0,SUMIFS('Power Purchase Inputs Summary'!$J$61:$K$61,'Power Purchase Inputs Summary'!$J$44:$K$44,FX$23)*SUMPRODUCT('Technical forecasts (Year 2)'!$L410:$AE41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3,'Technical forecasts (Year 2)'!$J474),IF(FX$22="Demand",'Technical forecasts (Year 2)'!$K474,IF(FX$21='Index Tables'!$I$97,'Technical forecasts (Year 2)'!$I443,'Technical forecasts (Year 2)'!$I474))))</f>
        <v>0</v>
      </c>
      <c r="FY31" s="211" cm="1">
        <f t="array" aca="1" ref="FY31" ca="1">IF(AND(FY$20='Index Tables'!$I$123,FY$21='Index Tables'!$I$97),IF(FY$22&lt;&gt;"Demand",0,SUMIFS('Power Purchase Inputs Summary'!$J$61:$K$61,'Power Purchase Inputs Summary'!$J$44:$K$44,FY$23)*SUMPRODUCT('Technical forecasts (Year 2)'!$L410:$AE41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3,'Technical forecasts (Year 2)'!$J474),IF(FY$22="Demand",'Technical forecasts (Year 2)'!$K474,IF(FY$21='Index Tables'!$I$97,'Technical forecasts (Year 2)'!$I443,'Technical forecasts (Year 2)'!$I474))))</f>
        <v>0</v>
      </c>
      <c r="FZ31" s="211" cm="1">
        <f t="array" aca="1" ref="FZ31" ca="1">IF(AND(FZ$20='Index Tables'!$I$123,FZ$21='Index Tables'!$I$97),IF(FZ$22&lt;&gt;"Demand",0,SUMIFS('Power Purchase Inputs Summary'!$J$61:$K$61,'Power Purchase Inputs Summary'!$J$44:$K$44,FZ$23)*SUMPRODUCT('Technical forecasts (Year 2)'!$L410:$AE41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3,'Technical forecasts (Year 2)'!$J474),IF(FZ$22="Demand",'Technical forecasts (Year 2)'!$K474,IF(FZ$21='Index Tables'!$I$97,'Technical forecasts (Year 2)'!$I443,'Technical forecasts (Year 2)'!$I474))))</f>
        <v>0</v>
      </c>
      <c r="GA31" s="211" cm="1">
        <f t="array" aca="1" ref="GA31" ca="1">IF(AND(GA$20='Index Tables'!$I$123,GA$21='Index Tables'!$I$97),IF(GA$22&lt;&gt;"Demand",0,SUMIFS('Power Purchase Inputs Summary'!$J$61:$K$61,'Power Purchase Inputs Summary'!$J$44:$K$44,GA$23)*SUMPRODUCT('Technical forecasts (Year 2)'!$L410:$AE41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3,'Technical forecasts (Year 2)'!$J474),IF(GA$22="Demand",'Technical forecasts (Year 2)'!$K474,IF(GA$21='Index Tables'!$I$97,'Technical forecasts (Year 2)'!$I443,'Technical forecasts (Year 2)'!$I474))))</f>
        <v>0</v>
      </c>
      <c r="GB31" s="211" cm="1">
        <f t="array" aca="1" ref="GB31" ca="1">IF(AND(GB$20='Index Tables'!$I$123,GB$21='Index Tables'!$I$97),IF(GB$22&lt;&gt;"Demand",0,SUMIFS('Power Purchase Inputs Summary'!$J$61:$K$61,'Power Purchase Inputs Summary'!$J$44:$K$44,GB$23)*SUMPRODUCT('Technical forecasts (Year 2)'!$L410:$AE41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3,'Technical forecasts (Year 2)'!$J474),IF(GB$22="Demand",'Technical forecasts (Year 2)'!$K474,IF(GB$21='Index Tables'!$I$97,'Technical forecasts (Year 2)'!$I443,'Technical forecasts (Year 2)'!$I474))))</f>
        <v>0</v>
      </c>
      <c r="GC31" s="211" cm="1">
        <f t="array" aca="1" ref="GC31" ca="1">IF(AND(GC$20='Index Tables'!$I$123,GC$21='Index Tables'!$I$97),IF(GC$22&lt;&gt;"Demand",0,SUMIFS('Power Purchase Inputs Summary'!$J$61:$K$61,'Power Purchase Inputs Summary'!$J$44:$K$44,GC$23)*SUMPRODUCT('Technical forecasts (Year 2)'!$L410:$AE41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3,'Technical forecasts (Year 2)'!$J474),IF(GC$22="Demand",'Technical forecasts (Year 2)'!$K474,IF(GC$21='Index Tables'!$I$97,'Technical forecasts (Year 2)'!$I443,'Technical forecasts (Year 2)'!$I474))))</f>
        <v>0</v>
      </c>
      <c r="GD31" s="211" cm="1">
        <f t="array" aca="1" ref="GD31" ca="1">IF(AND(GD$20='Index Tables'!$I$123,GD$21='Index Tables'!$I$97),IF(GD$22&lt;&gt;"Demand",0,SUMIFS('Power Purchase Inputs Summary'!$J$61:$K$61,'Power Purchase Inputs Summary'!$J$44:$K$44,GD$23)*SUMPRODUCT('Technical forecasts (Year 2)'!$L410:$AE41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3,'Technical forecasts (Year 2)'!$J474),IF(GD$22="Demand",'Technical forecasts (Year 2)'!$K474,IF(GD$21='Index Tables'!$I$97,'Technical forecasts (Year 2)'!$I443,'Technical forecasts (Year 2)'!$I474))))</f>
        <v>0</v>
      </c>
      <c r="GE31" s="211" cm="1">
        <f t="array" aca="1" ref="GE31" ca="1">IF(AND(GE$20='Index Tables'!$I$123,GE$21='Index Tables'!$I$97),IF(GE$22&lt;&gt;"Demand",0,SUMIFS('Power Purchase Inputs Summary'!$J$61:$K$61,'Power Purchase Inputs Summary'!$J$44:$K$44,GE$23)*SUMPRODUCT('Technical forecasts (Year 2)'!$L410:$AE41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3,'Technical forecasts (Year 2)'!$J474),IF(GE$22="Demand",'Technical forecasts (Year 2)'!$K474,IF(GE$21='Index Tables'!$I$97,'Technical forecasts (Year 2)'!$I443,'Technical forecasts (Year 2)'!$I474))))</f>
        <v>0</v>
      </c>
      <c r="GG31" s="211" cm="1">
        <f t="array" aca="1" ref="GG31" ca="1">IF(AND(GG$20='Index Tables'!$I$123,GG$21='Index Tables'!$I$97),IF(GG$22&lt;&gt;"Demand",0,SUMIFS('Power Purchase Inputs Summary'!$J$61:$K$61,'Power Purchase Inputs Summary'!$J$44:$K$44,GG$23)*SUMPRODUCT('Technical forecasts (Year 2)'!$L410:$AE41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3,'Technical forecasts (Year 2)'!$J474),IF(GG$22="Demand",'Technical forecasts (Year 2)'!$K474,IF(GG$21='Index Tables'!$I$97,'Technical forecasts (Year 2)'!$I443,'Technical forecasts (Year 2)'!$I474))))</f>
        <v>0</v>
      </c>
      <c r="GH31" s="211" cm="1">
        <f t="array" aca="1" ref="GH31" ca="1">IF(AND(GH$20='Index Tables'!$I$123,GH$21='Index Tables'!$I$97),IF(GH$22&lt;&gt;"Demand",0,SUMIFS('Power Purchase Inputs Summary'!$J$61:$K$61,'Power Purchase Inputs Summary'!$J$44:$K$44,GH$23)*SUMPRODUCT('Technical forecasts (Year 2)'!$L410:$AE41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3,'Technical forecasts (Year 2)'!$J474),IF(GH$22="Demand",'Technical forecasts (Year 2)'!$K474,IF(GH$21='Index Tables'!$I$97,'Technical forecasts (Year 2)'!$I443,'Technical forecasts (Year 2)'!$I474))))</f>
        <v>0</v>
      </c>
      <c r="GI31" s="211" cm="1">
        <f t="array" aca="1" ref="GI31" ca="1">IF(AND(GI$20='Index Tables'!$I$123,GI$21='Index Tables'!$I$97),IF(GI$22&lt;&gt;"Demand",0,SUMIFS('Power Purchase Inputs Summary'!$J$61:$K$61,'Power Purchase Inputs Summary'!$J$44:$K$44,GI$23)*SUMPRODUCT('Technical forecasts (Year 2)'!$L410:$AE41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3,'Technical forecasts (Year 2)'!$J474),IF(GI$22="Demand",'Technical forecasts (Year 2)'!$K474,IF(GI$21='Index Tables'!$I$97,'Technical forecasts (Year 2)'!$I443,'Technical forecasts (Year 2)'!$I474))))</f>
        <v>0</v>
      </c>
      <c r="GJ31" s="211" cm="1">
        <f t="array" aca="1" ref="GJ31" ca="1">IF(AND(GJ$20='Index Tables'!$I$123,GJ$21='Index Tables'!$I$97),IF(GJ$22&lt;&gt;"Demand",0,SUMIFS('Power Purchase Inputs Summary'!$J$61:$K$61,'Power Purchase Inputs Summary'!$J$44:$K$44,GJ$23)*SUMPRODUCT('Technical forecasts (Year 2)'!$L410:$AE41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3,'Technical forecasts (Year 2)'!$J474),IF(GJ$22="Demand",'Technical forecasts (Year 2)'!$K474,IF(GJ$21='Index Tables'!$I$97,'Technical forecasts (Year 2)'!$I443,'Technical forecasts (Year 2)'!$I474))))</f>
        <v>0</v>
      </c>
      <c r="GK31" s="211" cm="1">
        <f t="array" aca="1" ref="GK31" ca="1">IF(AND(GK$20='Index Tables'!$I$123,GK$21='Index Tables'!$I$97),IF(GK$22&lt;&gt;"Demand",0,SUMIFS('Power Purchase Inputs Summary'!$J$61:$K$61,'Power Purchase Inputs Summary'!$J$44:$K$44,GK$23)*SUMPRODUCT('Technical forecasts (Year 2)'!$L410:$AE41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3,'Technical forecasts (Year 2)'!$J474),IF(GK$22="Demand",'Technical forecasts (Year 2)'!$K474,IF(GK$21='Index Tables'!$I$97,'Technical forecasts (Year 2)'!$I443,'Technical forecasts (Year 2)'!$I474))))</f>
        <v>0</v>
      </c>
      <c r="GL31" s="211" cm="1">
        <f t="array" aca="1" ref="GL31" ca="1">IF(AND(GL$20='Index Tables'!$I$123,GL$21='Index Tables'!$I$97),IF(GL$22&lt;&gt;"Demand",0,SUMIFS('Power Purchase Inputs Summary'!$J$61:$K$61,'Power Purchase Inputs Summary'!$J$44:$K$44,GL$23)*SUMPRODUCT('Technical forecasts (Year 2)'!$L410:$AE41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3,'Technical forecasts (Year 2)'!$J474),IF(GL$22="Demand",'Technical forecasts (Year 2)'!$K474,IF(GL$21='Index Tables'!$I$97,'Technical forecasts (Year 2)'!$I443,'Technical forecasts (Year 2)'!$I474))))</f>
        <v>0</v>
      </c>
      <c r="GM31" s="211" cm="1">
        <f t="array" aca="1" ref="GM31" ca="1">IF(AND(GM$20='Index Tables'!$I$123,GM$21='Index Tables'!$I$97),IF(GM$22&lt;&gt;"Demand",0,SUMIFS('Power Purchase Inputs Summary'!$J$61:$K$61,'Power Purchase Inputs Summary'!$J$44:$K$44,GM$23)*SUMPRODUCT('Technical forecasts (Year 2)'!$L410:$AE41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3,'Technical forecasts (Year 2)'!$J474),IF(GM$22="Demand",'Technical forecasts (Year 2)'!$K474,IF(GM$21='Index Tables'!$I$97,'Technical forecasts (Year 2)'!$I443,'Technical forecasts (Year 2)'!$I474))))</f>
        <v>0</v>
      </c>
      <c r="GN31" s="211" cm="1">
        <f t="array" aca="1" ref="GN31" ca="1">IF(AND(GN$20='Index Tables'!$I$123,GN$21='Index Tables'!$I$97),IF(GN$22&lt;&gt;"Demand",0,SUMIFS('Power Purchase Inputs Summary'!$J$61:$K$61,'Power Purchase Inputs Summary'!$J$44:$K$44,GN$23)*SUMPRODUCT('Technical forecasts (Year 2)'!$L410:$AE41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3,'Technical forecasts (Year 2)'!$J474),IF(GN$22="Demand",'Technical forecasts (Year 2)'!$K474,IF(GN$21='Index Tables'!$I$97,'Technical forecasts (Year 2)'!$I443,'Technical forecasts (Year 2)'!$I474))))</f>
        <v>0</v>
      </c>
      <c r="GO31" s="211" cm="1">
        <f t="array" aca="1" ref="GO31" ca="1">IF(AND(GO$20='Index Tables'!$I$123,GO$21='Index Tables'!$I$97),IF(GO$22&lt;&gt;"Demand",0,SUMIFS('Power Purchase Inputs Summary'!$J$61:$K$61,'Power Purchase Inputs Summary'!$J$44:$K$44,GO$23)*SUMPRODUCT('Technical forecasts (Year 2)'!$L410:$AE41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3,'Technical forecasts (Year 2)'!$J474),IF(GO$22="Demand",'Technical forecasts (Year 2)'!$K474,IF(GO$21='Index Tables'!$I$97,'Technical forecasts (Year 2)'!$I443,'Technical forecasts (Year 2)'!$I474))))</f>
        <v>0</v>
      </c>
      <c r="GQ31" s="211" cm="1">
        <f t="array" aca="1" ref="GQ31" ca="1">IF(AND(GQ$20='Index Tables'!$I$123,GQ$21='Index Tables'!$I$97),IF(GQ$22&lt;&gt;"Demand",0,SUMIFS('Power Purchase Inputs Summary'!$J$61:$K$61,'Power Purchase Inputs Summary'!$J$44:$K$44,GQ$23)*SUMPRODUCT('Technical forecasts (Year 2)'!$L410:$AE41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3,'Technical forecasts (Year 2)'!$J474),IF(GQ$22="Demand",'Technical forecasts (Year 2)'!$K474,IF(GQ$21='Index Tables'!$I$97,'Technical forecasts (Year 2)'!$I443,'Technical forecasts (Year 2)'!$I474))))</f>
        <v>0</v>
      </c>
      <c r="GR31" s="211" cm="1">
        <f t="array" aca="1" ref="GR31" ca="1">IF(AND(GR$20='Index Tables'!$I$123,GR$21='Index Tables'!$I$97),IF(GR$22&lt;&gt;"Demand",0,SUMIFS('Power Purchase Inputs Summary'!$J$61:$K$61,'Power Purchase Inputs Summary'!$J$44:$K$44,GR$23)*SUMPRODUCT('Technical forecasts (Year 2)'!$L410:$AE41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3,'Technical forecasts (Year 2)'!$J474),IF(GR$22="Demand",'Technical forecasts (Year 2)'!$K474,IF(GR$21='Index Tables'!$I$97,'Technical forecasts (Year 2)'!$I443,'Technical forecasts (Year 2)'!$I474))))</f>
        <v>0</v>
      </c>
      <c r="GS31" s="211" cm="1">
        <f t="array" aca="1" ref="GS31" ca="1">IF(AND(GS$20='Index Tables'!$I$123,GS$21='Index Tables'!$I$97),IF(GS$22&lt;&gt;"Demand",0,SUMIFS('Power Purchase Inputs Summary'!$J$61:$K$61,'Power Purchase Inputs Summary'!$J$44:$K$44,GS$23)*SUMPRODUCT('Technical forecasts (Year 2)'!$L410:$AE41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3,'Technical forecasts (Year 2)'!$J474),IF(GS$22="Demand",'Technical forecasts (Year 2)'!$K474,IF(GS$21='Index Tables'!$I$97,'Technical forecasts (Year 2)'!$I443,'Technical forecasts (Year 2)'!$I474))))</f>
        <v>0</v>
      </c>
      <c r="GT31" s="211" cm="1">
        <f t="array" aca="1" ref="GT31" ca="1">IF(AND(GT$20='Index Tables'!$I$123,GT$21='Index Tables'!$I$97),IF(GT$22&lt;&gt;"Demand",0,SUMIFS('Power Purchase Inputs Summary'!$J$61:$K$61,'Power Purchase Inputs Summary'!$J$44:$K$44,GT$23)*SUMPRODUCT('Technical forecasts (Year 2)'!$L410:$AE41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3,'Technical forecasts (Year 2)'!$J474),IF(GT$22="Demand",'Technical forecasts (Year 2)'!$K474,IF(GT$21='Index Tables'!$I$97,'Technical forecasts (Year 2)'!$I443,'Technical forecasts (Year 2)'!$I474))))</f>
        <v>0</v>
      </c>
      <c r="GU31" s="211" cm="1">
        <f t="array" aca="1" ref="GU31" ca="1">IF(AND(GU$20='Index Tables'!$I$123,GU$21='Index Tables'!$I$97),IF(GU$22&lt;&gt;"Demand",0,SUMIFS('Power Purchase Inputs Summary'!$J$61:$K$61,'Power Purchase Inputs Summary'!$J$44:$K$44,GU$23)*SUMPRODUCT('Technical forecasts (Year 2)'!$L410:$AE41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3,'Technical forecasts (Year 2)'!$J474),IF(GU$22="Demand",'Technical forecasts (Year 2)'!$K474,IF(GU$21='Index Tables'!$I$97,'Technical forecasts (Year 2)'!$I443,'Technical forecasts (Year 2)'!$I474))))</f>
        <v>0</v>
      </c>
      <c r="GV31" s="211" cm="1">
        <f t="array" aca="1" ref="GV31" ca="1">IF(AND(GV$20='Index Tables'!$I$123,GV$21='Index Tables'!$I$97),IF(GV$22&lt;&gt;"Demand",0,SUMIFS('Power Purchase Inputs Summary'!$J$61:$K$61,'Power Purchase Inputs Summary'!$J$44:$K$44,GV$23)*SUMPRODUCT('Technical forecasts (Year 2)'!$L410:$AE41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3,'Technical forecasts (Year 2)'!$J474),IF(GV$22="Demand",'Technical forecasts (Year 2)'!$K474,IF(GV$21='Index Tables'!$I$97,'Technical forecasts (Year 2)'!$I443,'Technical forecasts (Year 2)'!$I474))))</f>
        <v>0</v>
      </c>
      <c r="GW31" s="211" cm="1">
        <f t="array" aca="1" ref="GW31" ca="1">IF(AND(GW$20='Index Tables'!$I$123,GW$21='Index Tables'!$I$97),IF(GW$22&lt;&gt;"Demand",0,SUMIFS('Power Purchase Inputs Summary'!$J$61:$K$61,'Power Purchase Inputs Summary'!$J$44:$K$44,GW$23)*SUMPRODUCT('Technical forecasts (Year 2)'!$L410:$AE41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3,'Technical forecasts (Year 2)'!$J474),IF(GW$22="Demand",'Technical forecasts (Year 2)'!$K474,IF(GW$21='Index Tables'!$I$97,'Technical forecasts (Year 2)'!$I443,'Technical forecasts (Year 2)'!$I474))))</f>
        <v>0</v>
      </c>
      <c r="GX31" s="211" cm="1">
        <f t="array" aca="1" ref="GX31" ca="1">IF(AND(GX$20='Index Tables'!$I$123,GX$21='Index Tables'!$I$97),IF(GX$22&lt;&gt;"Demand",0,SUMIFS('Power Purchase Inputs Summary'!$J$61:$K$61,'Power Purchase Inputs Summary'!$J$44:$K$44,GX$23)*SUMPRODUCT('Technical forecasts (Year 2)'!$L410:$AE41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3,'Technical forecasts (Year 2)'!$J474),IF(GX$22="Demand",'Technical forecasts (Year 2)'!$K474,IF(GX$21='Index Tables'!$I$97,'Technical forecasts (Year 2)'!$I443,'Technical forecasts (Year 2)'!$I474))))</f>
        <v>0</v>
      </c>
      <c r="GY31" s="211" cm="1">
        <f t="array" aca="1" ref="GY31" ca="1">IF(AND(GY$20='Index Tables'!$I$123,GY$21='Index Tables'!$I$97),IF(GY$22&lt;&gt;"Demand",0,SUMIFS('Power Purchase Inputs Summary'!$J$61:$K$61,'Power Purchase Inputs Summary'!$J$44:$K$44,GY$23)*SUMPRODUCT('Technical forecasts (Year 2)'!$L410:$AE41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3,'Technical forecasts (Year 2)'!$J474),IF(GY$22="Demand",'Technical forecasts (Year 2)'!$K474,IF(GY$21='Index Tables'!$I$97,'Technical forecasts (Year 2)'!$I443,'Technical forecasts (Year 2)'!$I474))))</f>
        <v>0</v>
      </c>
      <c r="HA31" s="211" cm="1">
        <f t="array" aca="1" ref="HA31" ca="1">IF(AND(HA$20='Index Tables'!$I$123,HA$21='Index Tables'!$I$97),IF(HA$22&lt;&gt;"Demand",0,SUMIFS('Power Purchase Inputs Summary'!$J$61:$K$61,'Power Purchase Inputs Summary'!$J$44:$K$44,HA$23)*SUMPRODUCT('Technical forecasts (Year 2)'!$L410:$AE41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3,'Technical forecasts (Year 2)'!$J474),IF(HA$22="Demand",'Technical forecasts (Year 2)'!$K474,IF(HA$21='Index Tables'!$I$97,'Technical forecasts (Year 2)'!$I443,'Technical forecasts (Year 2)'!$I474))))</f>
        <v>0</v>
      </c>
      <c r="HB31" s="211" cm="1">
        <f t="array" aca="1" ref="HB31" ca="1">IF(AND(HB$20='Index Tables'!$I$123,HB$21='Index Tables'!$I$97),IF(HB$22&lt;&gt;"Demand",0,SUMIFS('Power Purchase Inputs Summary'!$J$61:$K$61,'Power Purchase Inputs Summary'!$J$44:$K$44,HB$23)*SUMPRODUCT('Technical forecasts (Year 2)'!$L410:$AE41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3,'Technical forecasts (Year 2)'!$J474),IF(HB$22="Demand",'Technical forecasts (Year 2)'!$K474,IF(HB$21='Index Tables'!$I$97,'Technical forecasts (Year 2)'!$I443,'Technical forecasts (Year 2)'!$I474))))</f>
        <v>0</v>
      </c>
      <c r="HC31" s="211" cm="1">
        <f t="array" aca="1" ref="HC31" ca="1">IF(AND(HC$20='Index Tables'!$I$123,HC$21='Index Tables'!$I$97),IF(HC$22&lt;&gt;"Demand",0,SUMIFS('Power Purchase Inputs Summary'!$J$61:$K$61,'Power Purchase Inputs Summary'!$J$44:$K$44,HC$23)*SUMPRODUCT('Technical forecasts (Year 2)'!$L410:$AE41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3,'Technical forecasts (Year 2)'!$J474),IF(HC$22="Demand",'Technical forecasts (Year 2)'!$K474,IF(HC$21='Index Tables'!$I$97,'Technical forecasts (Year 2)'!$I443,'Technical forecasts (Year 2)'!$I474))))</f>
        <v>0</v>
      </c>
      <c r="HD31" s="211" cm="1">
        <f t="array" aca="1" ref="HD31" ca="1">IF(AND(HD$20='Index Tables'!$I$123,HD$21='Index Tables'!$I$97),IF(HD$22&lt;&gt;"Demand",0,SUMIFS('Power Purchase Inputs Summary'!$J$61:$K$61,'Power Purchase Inputs Summary'!$J$44:$K$44,HD$23)*SUMPRODUCT('Technical forecasts (Year 2)'!$L410:$AE41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3,'Technical forecasts (Year 2)'!$J474),IF(HD$22="Demand",'Technical forecasts (Year 2)'!$K474,IF(HD$21='Index Tables'!$I$97,'Technical forecasts (Year 2)'!$I443,'Technical forecasts (Year 2)'!$I474))))</f>
        <v>0</v>
      </c>
      <c r="HE31" s="211" cm="1">
        <f t="array" aca="1" ref="HE31" ca="1">IF(AND(HE$20='Index Tables'!$I$123,HE$21='Index Tables'!$I$97),IF(HE$22&lt;&gt;"Demand",0,SUMIFS('Power Purchase Inputs Summary'!$J$61:$K$61,'Power Purchase Inputs Summary'!$J$44:$K$44,HE$23)*SUMPRODUCT('Technical forecasts (Year 2)'!$L410:$AE41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3,'Technical forecasts (Year 2)'!$J474),IF(HE$22="Demand",'Technical forecasts (Year 2)'!$K474,IF(HE$21='Index Tables'!$I$97,'Technical forecasts (Year 2)'!$I443,'Technical forecasts (Year 2)'!$I474))))</f>
        <v>0</v>
      </c>
      <c r="HF31" s="211" cm="1">
        <f t="array" aca="1" ref="HF31" ca="1">IF(AND(HF$20='Index Tables'!$I$123,HF$21='Index Tables'!$I$97),IF(HF$22&lt;&gt;"Demand",0,SUMIFS('Power Purchase Inputs Summary'!$J$61:$K$61,'Power Purchase Inputs Summary'!$J$44:$K$44,HF$23)*SUMPRODUCT('Technical forecasts (Year 2)'!$L410:$AE41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3,'Technical forecasts (Year 2)'!$J474),IF(HF$22="Demand",'Technical forecasts (Year 2)'!$K474,IF(HF$21='Index Tables'!$I$97,'Technical forecasts (Year 2)'!$I443,'Technical forecasts (Year 2)'!$I474))))</f>
        <v>0</v>
      </c>
      <c r="HG31" s="211" cm="1">
        <f t="array" aca="1" ref="HG31" ca="1">IF(AND(HG$20='Index Tables'!$I$123,HG$21='Index Tables'!$I$97),IF(HG$22&lt;&gt;"Demand",0,SUMIFS('Power Purchase Inputs Summary'!$J$61:$K$61,'Power Purchase Inputs Summary'!$J$44:$K$44,HG$23)*SUMPRODUCT('Technical forecasts (Year 2)'!$L410:$AE41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3,'Technical forecasts (Year 2)'!$J474),IF(HG$22="Demand",'Technical forecasts (Year 2)'!$K474,IF(HG$21='Index Tables'!$I$97,'Technical forecasts (Year 2)'!$I443,'Technical forecasts (Year 2)'!$I474))))</f>
        <v>0</v>
      </c>
      <c r="HH31" s="211" cm="1">
        <f t="array" aca="1" ref="HH31" ca="1">IF(AND(HH$20='Index Tables'!$I$123,HH$21='Index Tables'!$I$97),IF(HH$22&lt;&gt;"Demand",0,SUMIFS('Power Purchase Inputs Summary'!$J$61:$K$61,'Power Purchase Inputs Summary'!$J$44:$K$44,HH$23)*SUMPRODUCT('Technical forecasts (Year 2)'!$L410:$AE41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3,'Technical forecasts (Year 2)'!$J474),IF(HH$22="Demand",'Technical forecasts (Year 2)'!$K474,IF(HH$21='Index Tables'!$I$97,'Technical forecasts (Year 2)'!$I443,'Technical forecasts (Year 2)'!$I474))))</f>
        <v>0</v>
      </c>
      <c r="HI31" s="211" cm="1">
        <f t="array" aca="1" ref="HI31" ca="1">IF(AND(HI$20='Index Tables'!$I$123,HI$21='Index Tables'!$I$97),IF(HI$22&lt;&gt;"Demand",0,SUMIFS('Power Purchase Inputs Summary'!$J$61:$K$61,'Power Purchase Inputs Summary'!$J$44:$K$44,HI$23)*SUMPRODUCT('Technical forecasts (Year 2)'!$L410:$AE41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3,'Technical forecasts (Year 2)'!$J474),IF(HI$22="Demand",'Technical forecasts (Year 2)'!$K474,IF(HI$21='Index Tables'!$I$97,'Technical forecasts (Year 2)'!$I443,'Technical forecasts (Year 2)'!$I474))))</f>
        <v>0</v>
      </c>
      <c r="HK31" s="211" cm="1">
        <f t="array" aca="1" ref="HK31" ca="1">IF(AND(HK$20='Index Tables'!$I$123,HK$21='Index Tables'!$I$97),IF(HK$22&lt;&gt;"Demand",0,SUMIFS('Power Purchase Inputs Summary'!$J$61:$K$61,'Power Purchase Inputs Summary'!$J$44:$K$44,HK$23)*SUMPRODUCT('Technical forecasts (Year 2)'!$L410:$AE41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3,'Technical forecasts (Year 2)'!$J474),IF(HK$22="Demand",'Technical forecasts (Year 2)'!$K474,IF(HK$21='Index Tables'!$I$97,'Technical forecasts (Year 2)'!$I443,'Technical forecasts (Year 2)'!$I474))))</f>
        <v>0</v>
      </c>
      <c r="HL31" s="211" cm="1">
        <f t="array" aca="1" ref="HL31" ca="1">IF(AND(HL$20='Index Tables'!$I$123,HL$21='Index Tables'!$I$97),IF(HL$22&lt;&gt;"Demand",0,SUMIFS('Power Purchase Inputs Summary'!$J$61:$K$61,'Power Purchase Inputs Summary'!$J$44:$K$44,HL$23)*SUMPRODUCT('Technical forecasts (Year 2)'!$L410:$AE41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3,'Technical forecasts (Year 2)'!$J474),IF(HL$22="Demand",'Technical forecasts (Year 2)'!$K474,IF(HL$21='Index Tables'!$I$97,'Technical forecasts (Year 2)'!$I443,'Technical forecasts (Year 2)'!$I474))))</f>
        <v>0</v>
      </c>
      <c r="HM31" s="211" cm="1">
        <f t="array" aca="1" ref="HM31" ca="1">IF(AND(HM$20='Index Tables'!$I$123,HM$21='Index Tables'!$I$97),IF(HM$22&lt;&gt;"Demand",0,SUMIFS('Power Purchase Inputs Summary'!$J$61:$K$61,'Power Purchase Inputs Summary'!$J$44:$K$44,HM$23)*SUMPRODUCT('Technical forecasts (Year 2)'!$L410:$AE41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3,'Technical forecasts (Year 2)'!$J474),IF(HM$22="Demand",'Technical forecasts (Year 2)'!$K474,IF(HM$21='Index Tables'!$I$97,'Technical forecasts (Year 2)'!$I443,'Technical forecasts (Year 2)'!$I474))))</f>
        <v>0</v>
      </c>
      <c r="HN31" s="211" cm="1">
        <f t="array" aca="1" ref="HN31" ca="1">IF(AND(HN$20='Index Tables'!$I$123,HN$21='Index Tables'!$I$97),IF(HN$22&lt;&gt;"Demand",0,SUMIFS('Power Purchase Inputs Summary'!$J$61:$K$61,'Power Purchase Inputs Summary'!$J$44:$K$44,HN$23)*SUMPRODUCT('Technical forecasts (Year 2)'!$L410:$AE41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3,'Technical forecasts (Year 2)'!$J474),IF(HN$22="Demand",'Technical forecasts (Year 2)'!$K474,IF(HN$21='Index Tables'!$I$97,'Technical forecasts (Year 2)'!$I443,'Technical forecasts (Year 2)'!$I474))))</f>
        <v>0</v>
      </c>
      <c r="HO31" s="211" cm="1">
        <f t="array" aca="1" ref="HO31" ca="1">IF(AND(HO$20='Index Tables'!$I$123,HO$21='Index Tables'!$I$97),IF(HO$22&lt;&gt;"Demand",0,SUMIFS('Power Purchase Inputs Summary'!$J$61:$K$61,'Power Purchase Inputs Summary'!$J$44:$K$44,HO$23)*SUMPRODUCT('Technical forecasts (Year 2)'!$L410:$AE41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3,'Technical forecasts (Year 2)'!$J474),IF(HO$22="Demand",'Technical forecasts (Year 2)'!$K474,IF(HO$21='Index Tables'!$I$97,'Technical forecasts (Year 2)'!$I443,'Technical forecasts (Year 2)'!$I474))))</f>
        <v>0</v>
      </c>
      <c r="HP31" s="211" cm="1">
        <f t="array" aca="1" ref="HP31" ca="1">IF(AND(HP$20='Index Tables'!$I$123,HP$21='Index Tables'!$I$97),IF(HP$22&lt;&gt;"Demand",0,SUMIFS('Power Purchase Inputs Summary'!$J$61:$K$61,'Power Purchase Inputs Summary'!$J$44:$K$44,HP$23)*SUMPRODUCT('Technical forecasts (Year 2)'!$L410:$AE41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3,'Technical forecasts (Year 2)'!$J474),IF(HP$22="Demand",'Technical forecasts (Year 2)'!$K474,IF(HP$21='Index Tables'!$I$97,'Technical forecasts (Year 2)'!$I443,'Technical forecasts (Year 2)'!$I474))))</f>
        <v>0</v>
      </c>
      <c r="HQ31" s="211" cm="1">
        <f t="array" aca="1" ref="HQ31" ca="1">IF(AND(HQ$20='Index Tables'!$I$123,HQ$21='Index Tables'!$I$97),IF(HQ$22&lt;&gt;"Demand",0,SUMIFS('Power Purchase Inputs Summary'!$J$61:$K$61,'Power Purchase Inputs Summary'!$J$44:$K$44,HQ$23)*SUMPRODUCT('Technical forecasts (Year 2)'!$L410:$AE41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3,'Technical forecasts (Year 2)'!$J474),IF(HQ$22="Demand",'Technical forecasts (Year 2)'!$K474,IF(HQ$21='Index Tables'!$I$97,'Technical forecasts (Year 2)'!$I443,'Technical forecasts (Year 2)'!$I474))))</f>
        <v>0</v>
      </c>
      <c r="HR31" s="211" cm="1">
        <f t="array" aca="1" ref="HR31" ca="1">IF(AND(HR$20='Index Tables'!$I$123,HR$21='Index Tables'!$I$97),IF(HR$22&lt;&gt;"Demand",0,SUMIFS('Power Purchase Inputs Summary'!$J$61:$K$61,'Power Purchase Inputs Summary'!$J$44:$K$44,HR$23)*SUMPRODUCT('Technical forecasts (Year 2)'!$L410:$AE41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3,'Technical forecasts (Year 2)'!$J474),IF(HR$22="Demand",'Technical forecasts (Year 2)'!$K474,IF(HR$21='Index Tables'!$I$97,'Technical forecasts (Year 2)'!$I443,'Technical forecasts (Year 2)'!$I474))))</f>
        <v>0</v>
      </c>
      <c r="HS31" s="211" cm="1">
        <f t="array" aca="1" ref="HS31" ca="1">IF(AND(HS$20='Index Tables'!$I$123,HS$21='Index Tables'!$I$97),IF(HS$22&lt;&gt;"Demand",0,SUMIFS('Power Purchase Inputs Summary'!$J$61:$K$61,'Power Purchase Inputs Summary'!$J$44:$K$44,HS$23)*SUMPRODUCT('Technical forecasts (Year 2)'!$L410:$AE41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3,'Technical forecasts (Year 2)'!$J474),IF(HS$22="Demand",'Technical forecasts (Year 2)'!$K474,IF(HS$21='Index Tables'!$I$97,'Technical forecasts (Year 2)'!$I443,'Technical forecasts (Year 2)'!$I474))))</f>
        <v>0</v>
      </c>
      <c r="HU31" s="211" cm="1">
        <f t="array" aca="1" ref="HU31" ca="1">IF(AND(HU$20='Index Tables'!$I$123,HU$21='Index Tables'!$I$97),IF(HU$22&lt;&gt;"Demand",0,SUMIFS('Power Purchase Inputs Summary'!$J$61:$K$61,'Power Purchase Inputs Summary'!$J$44:$K$44,HU$23)*SUMPRODUCT('Technical forecasts (Year 2)'!$L410:$AE41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3,'Technical forecasts (Year 2)'!$J474),IF(HU$22="Demand",'Technical forecasts (Year 2)'!$K474,IF(HU$21='Index Tables'!$I$97,'Technical forecasts (Year 2)'!$I443,'Technical forecasts (Year 2)'!$I474))))</f>
        <v>0</v>
      </c>
      <c r="HV31" s="211" cm="1">
        <f t="array" aca="1" ref="HV31" ca="1">IF(AND(HV$20='Index Tables'!$I$123,HV$21='Index Tables'!$I$97),IF(HV$22&lt;&gt;"Demand",0,SUMIFS('Power Purchase Inputs Summary'!$J$61:$K$61,'Power Purchase Inputs Summary'!$J$44:$K$44,HV$23)*SUMPRODUCT('Technical forecasts (Year 2)'!$L410:$AE41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3,'Technical forecasts (Year 2)'!$J474),IF(HV$22="Demand",'Technical forecasts (Year 2)'!$K474,IF(HV$21='Index Tables'!$I$97,'Technical forecasts (Year 2)'!$I443,'Technical forecasts (Year 2)'!$I474))))</f>
        <v>0</v>
      </c>
      <c r="HW31" s="211" cm="1">
        <f t="array" aca="1" ref="HW31" ca="1">IF(AND(HW$20='Index Tables'!$I$123,HW$21='Index Tables'!$I$97),IF(HW$22&lt;&gt;"Demand",0,SUMIFS('Power Purchase Inputs Summary'!$J$61:$K$61,'Power Purchase Inputs Summary'!$J$44:$K$44,HW$23)*SUMPRODUCT('Technical forecasts (Year 2)'!$L410:$AE41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3,'Technical forecasts (Year 2)'!$J474),IF(HW$22="Demand",'Technical forecasts (Year 2)'!$K474,IF(HW$21='Index Tables'!$I$97,'Technical forecasts (Year 2)'!$I443,'Technical forecasts (Year 2)'!$I474))))</f>
        <v>0</v>
      </c>
      <c r="HX31" s="211" cm="1">
        <f t="array" aca="1" ref="HX31" ca="1">IF(AND(HX$20='Index Tables'!$I$123,HX$21='Index Tables'!$I$97),IF(HX$22&lt;&gt;"Demand",0,SUMIFS('Power Purchase Inputs Summary'!$J$61:$K$61,'Power Purchase Inputs Summary'!$J$44:$K$44,HX$23)*SUMPRODUCT('Technical forecasts (Year 2)'!$L410:$AE41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3,'Technical forecasts (Year 2)'!$J474),IF(HX$22="Demand",'Technical forecasts (Year 2)'!$K474,IF(HX$21='Index Tables'!$I$97,'Technical forecasts (Year 2)'!$I443,'Technical forecasts (Year 2)'!$I474))))</f>
        <v>0</v>
      </c>
      <c r="HY31" s="211" cm="1">
        <f t="array" aca="1" ref="HY31" ca="1">IF(AND(HY$20='Index Tables'!$I$123,HY$21='Index Tables'!$I$97),IF(HY$22&lt;&gt;"Demand",0,SUMIFS('Power Purchase Inputs Summary'!$J$61:$K$61,'Power Purchase Inputs Summary'!$J$44:$K$44,HY$23)*SUMPRODUCT('Technical forecasts (Year 2)'!$L410:$AE41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3,'Technical forecasts (Year 2)'!$J474),IF(HY$22="Demand",'Technical forecasts (Year 2)'!$K474,IF(HY$21='Index Tables'!$I$97,'Technical forecasts (Year 2)'!$I443,'Technical forecasts (Year 2)'!$I474))))</f>
        <v>0</v>
      </c>
      <c r="HZ31" s="211" cm="1">
        <f t="array" aca="1" ref="HZ31" ca="1">IF(AND(HZ$20='Index Tables'!$I$123,HZ$21='Index Tables'!$I$97),IF(HZ$22&lt;&gt;"Demand",0,SUMIFS('Power Purchase Inputs Summary'!$J$61:$K$61,'Power Purchase Inputs Summary'!$J$44:$K$44,HZ$23)*SUMPRODUCT('Technical forecasts (Year 2)'!$L410:$AE41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3,'Technical forecasts (Year 2)'!$J474),IF(HZ$22="Demand",'Technical forecasts (Year 2)'!$K474,IF(HZ$21='Index Tables'!$I$97,'Technical forecasts (Year 2)'!$I443,'Technical forecasts (Year 2)'!$I474))))</f>
        <v>0</v>
      </c>
      <c r="IA31" s="211" cm="1">
        <f t="array" aca="1" ref="IA31" ca="1">IF(AND(IA$20='Index Tables'!$I$123,IA$21='Index Tables'!$I$97),IF(IA$22&lt;&gt;"Demand",0,SUMIFS('Power Purchase Inputs Summary'!$J$61:$K$61,'Power Purchase Inputs Summary'!$J$44:$K$44,IA$23)*SUMPRODUCT('Technical forecasts (Year 2)'!$L410:$AE41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3,'Technical forecasts (Year 2)'!$J474),IF(IA$22="Demand",'Technical forecasts (Year 2)'!$K474,IF(IA$21='Index Tables'!$I$97,'Technical forecasts (Year 2)'!$I443,'Technical forecasts (Year 2)'!$I474))))</f>
        <v>0</v>
      </c>
      <c r="IB31" s="211" cm="1">
        <f t="array" aca="1" ref="IB31" ca="1">IF(AND(IB$20='Index Tables'!$I$123,IB$21='Index Tables'!$I$97),IF(IB$22&lt;&gt;"Demand",0,SUMIFS('Power Purchase Inputs Summary'!$J$61:$K$61,'Power Purchase Inputs Summary'!$J$44:$K$44,IB$23)*SUMPRODUCT('Technical forecasts (Year 2)'!$L410:$AE41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3,'Technical forecasts (Year 2)'!$J474),IF(IB$22="Demand",'Technical forecasts (Year 2)'!$K474,IF(IB$21='Index Tables'!$I$97,'Technical forecasts (Year 2)'!$I443,'Technical forecasts (Year 2)'!$I474))))</f>
        <v>0</v>
      </c>
      <c r="IC31" s="211" cm="1">
        <f t="array" aca="1" ref="IC31" ca="1">IF(AND(IC$20='Index Tables'!$I$123,IC$21='Index Tables'!$I$97),IF(IC$22&lt;&gt;"Demand",0,SUMIFS('Power Purchase Inputs Summary'!$J$61:$K$61,'Power Purchase Inputs Summary'!$J$44:$K$44,IC$23)*SUMPRODUCT('Technical forecasts (Year 2)'!$L410:$AE41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3,'Technical forecasts (Year 2)'!$J474),IF(IC$22="Demand",'Technical forecasts (Year 2)'!$K474,IF(IC$21='Index Tables'!$I$97,'Technical forecasts (Year 2)'!$I443,'Technical forecasts (Year 2)'!$I474))))</f>
        <v>0</v>
      </c>
      <c r="IE31" s="211" cm="1">
        <f t="array" aca="1" ref="IE31" ca="1">IF(AND(IE$20='Index Tables'!$I$123,IE$21='Index Tables'!$I$97),IF(IE$22&lt;&gt;"Demand",0,SUMIFS('Power Purchase Inputs Summary'!$J$61:$K$61,'Power Purchase Inputs Summary'!$J$44:$K$44,IE$23)*SUMPRODUCT('Technical forecasts (Year 2)'!$L410:$AE41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3,'Technical forecasts (Year 2)'!$J474),IF(IE$22="Demand",'Technical forecasts (Year 2)'!$K474,IF(IE$21='Index Tables'!$I$97,'Technical forecasts (Year 2)'!$I443,'Technical forecasts (Year 2)'!$I474))))</f>
        <v>0</v>
      </c>
      <c r="IF31" s="211" cm="1">
        <f t="array" aca="1" ref="IF31" ca="1">IF(AND(IF$20='Index Tables'!$I$123,IF$21='Index Tables'!$I$97),IF(IF$22&lt;&gt;"Demand",0,SUMIFS('Power Purchase Inputs Summary'!$J$61:$K$61,'Power Purchase Inputs Summary'!$J$44:$K$44,IF$23)*SUMPRODUCT('Technical forecasts (Year 2)'!$L410:$AE41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3,'Technical forecasts (Year 2)'!$J474),IF(IF$22="Demand",'Technical forecasts (Year 2)'!$K474,IF(IF$21='Index Tables'!$I$97,'Technical forecasts (Year 2)'!$I443,'Technical forecasts (Year 2)'!$I474))))</f>
        <v>0</v>
      </c>
      <c r="IG31" s="211" cm="1">
        <f t="array" aca="1" ref="IG31" ca="1">IF(AND(IG$20='Index Tables'!$I$123,IG$21='Index Tables'!$I$97),IF(IG$22&lt;&gt;"Demand",0,SUMIFS('Power Purchase Inputs Summary'!$J$61:$K$61,'Power Purchase Inputs Summary'!$J$44:$K$44,IG$23)*SUMPRODUCT('Technical forecasts (Year 2)'!$L410:$AE41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3,'Technical forecasts (Year 2)'!$J474),IF(IG$22="Demand",'Technical forecasts (Year 2)'!$K474,IF(IG$21='Index Tables'!$I$97,'Technical forecasts (Year 2)'!$I443,'Technical forecasts (Year 2)'!$I474))))</f>
        <v>0</v>
      </c>
      <c r="IH31" s="211" cm="1">
        <f t="array" aca="1" ref="IH31" ca="1">IF(AND(IH$20='Index Tables'!$I$123,IH$21='Index Tables'!$I$97),IF(IH$22&lt;&gt;"Demand",0,SUMIFS('Power Purchase Inputs Summary'!$J$61:$K$61,'Power Purchase Inputs Summary'!$J$44:$K$44,IH$23)*SUMPRODUCT('Technical forecasts (Year 2)'!$L410:$AE41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3,'Technical forecasts (Year 2)'!$J474),IF(IH$22="Demand",'Technical forecasts (Year 2)'!$K474,IF(IH$21='Index Tables'!$I$97,'Technical forecasts (Year 2)'!$I443,'Technical forecasts (Year 2)'!$I474))))</f>
        <v>0</v>
      </c>
      <c r="II31" s="211" cm="1">
        <f t="array" aca="1" ref="II31" ca="1">IF(AND(II$20='Index Tables'!$I$123,II$21='Index Tables'!$I$97),IF(II$22&lt;&gt;"Demand",0,SUMIFS('Power Purchase Inputs Summary'!$J$61:$K$61,'Power Purchase Inputs Summary'!$J$44:$K$44,II$23)*SUMPRODUCT('Technical forecasts (Year 2)'!$L410:$AE41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3,'Technical forecasts (Year 2)'!$J474),IF(II$22="Demand",'Technical forecasts (Year 2)'!$K474,IF(II$21='Index Tables'!$I$97,'Technical forecasts (Year 2)'!$I443,'Technical forecasts (Year 2)'!$I474))))</f>
        <v>0</v>
      </c>
      <c r="IJ31" s="211" cm="1">
        <f t="array" aca="1" ref="IJ31" ca="1">IF(AND(IJ$20='Index Tables'!$I$123,IJ$21='Index Tables'!$I$97),IF(IJ$22&lt;&gt;"Demand",0,SUMIFS('Power Purchase Inputs Summary'!$J$61:$K$61,'Power Purchase Inputs Summary'!$J$44:$K$44,IJ$23)*SUMPRODUCT('Technical forecasts (Year 2)'!$L410:$AE41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3,'Technical forecasts (Year 2)'!$J474),IF(IJ$22="Demand",'Technical forecasts (Year 2)'!$K474,IF(IJ$21='Index Tables'!$I$97,'Technical forecasts (Year 2)'!$I443,'Technical forecasts (Year 2)'!$I474))))</f>
        <v>0</v>
      </c>
      <c r="IK31" s="211" cm="1">
        <f t="array" aca="1" ref="IK31" ca="1">IF(AND(IK$20='Index Tables'!$I$123,IK$21='Index Tables'!$I$97),IF(IK$22&lt;&gt;"Demand",0,SUMIFS('Power Purchase Inputs Summary'!$J$61:$K$61,'Power Purchase Inputs Summary'!$J$44:$K$44,IK$23)*SUMPRODUCT('Technical forecasts (Year 2)'!$L410:$AE41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3,'Technical forecasts (Year 2)'!$J474),IF(IK$22="Demand",'Technical forecasts (Year 2)'!$K474,IF(IK$21='Index Tables'!$I$97,'Technical forecasts (Year 2)'!$I443,'Technical forecasts (Year 2)'!$I474))))</f>
        <v>0</v>
      </c>
      <c r="IL31" s="211" cm="1">
        <f t="array" aca="1" ref="IL31" ca="1">IF(AND(IL$20='Index Tables'!$I$123,IL$21='Index Tables'!$I$97),IF(IL$22&lt;&gt;"Demand",0,SUMIFS('Power Purchase Inputs Summary'!$J$61:$K$61,'Power Purchase Inputs Summary'!$J$44:$K$44,IL$23)*SUMPRODUCT('Technical forecasts (Year 2)'!$L410:$AE41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3,'Technical forecasts (Year 2)'!$J474),IF(IL$22="Demand",'Technical forecasts (Year 2)'!$K474,IF(IL$21='Index Tables'!$I$97,'Technical forecasts (Year 2)'!$I443,'Technical forecasts (Year 2)'!$I474))))</f>
        <v>0</v>
      </c>
      <c r="IM31" s="211" cm="1">
        <f t="array" aca="1" ref="IM31" ca="1">IF(AND(IM$20='Index Tables'!$I$123,IM$21='Index Tables'!$I$97),IF(IM$22&lt;&gt;"Demand",0,SUMIFS('Power Purchase Inputs Summary'!$J$61:$K$61,'Power Purchase Inputs Summary'!$J$44:$K$44,IM$23)*SUMPRODUCT('Technical forecasts (Year 2)'!$L410:$AE41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3,'Technical forecasts (Year 2)'!$J474),IF(IM$22="Demand",'Technical forecasts (Year 2)'!$K474,IF(IM$21='Index Tables'!$I$97,'Technical forecasts (Year 2)'!$I443,'Technical forecasts (Year 2)'!$I474))))</f>
        <v>0</v>
      </c>
      <c r="IO31" s="211" cm="1">
        <f t="array" aca="1" ref="IO31" ca="1">IF(AND(IO$20='Index Tables'!$I$123,IO$21='Index Tables'!$I$97),IF(IO$22&lt;&gt;"Demand",0,SUMIFS('Power Purchase Inputs Summary'!$J$61:$K$61,'Power Purchase Inputs Summary'!$J$44:$K$44,IO$23)*SUMPRODUCT('Technical forecasts (Year 2)'!$L410:$AE41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3,'Technical forecasts (Year 2)'!$J474),IF(IO$22="Demand",'Technical forecasts (Year 2)'!$K474,IF(IO$21='Index Tables'!$I$97,'Technical forecasts (Year 2)'!$I443,'Technical forecasts (Year 2)'!$I474))))</f>
        <v>0</v>
      </c>
      <c r="IP31" s="211" cm="1">
        <f t="array" aca="1" ref="IP31" ca="1">IF(AND(IP$20='Index Tables'!$I$123,IP$21='Index Tables'!$I$97),IF(IP$22&lt;&gt;"Demand",0,SUMIFS('Power Purchase Inputs Summary'!$J$61:$K$61,'Power Purchase Inputs Summary'!$J$44:$K$44,IP$23)*SUMPRODUCT('Technical forecasts (Year 2)'!$L410:$AE41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3,'Technical forecasts (Year 2)'!$J474),IF(IP$22="Demand",'Technical forecasts (Year 2)'!$K474,IF(IP$21='Index Tables'!$I$97,'Technical forecasts (Year 2)'!$I443,'Technical forecasts (Year 2)'!$I474))))</f>
        <v>0</v>
      </c>
      <c r="IQ31" s="211" cm="1">
        <f t="array" aca="1" ref="IQ31" ca="1">IF(AND(IQ$20='Index Tables'!$I$123,IQ$21='Index Tables'!$I$97),IF(IQ$22&lt;&gt;"Demand",0,SUMIFS('Power Purchase Inputs Summary'!$J$61:$K$61,'Power Purchase Inputs Summary'!$J$44:$K$44,IQ$23)*SUMPRODUCT('Technical forecasts (Year 2)'!$L410:$AE41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3,'Technical forecasts (Year 2)'!$J474),IF(IQ$22="Demand",'Technical forecasts (Year 2)'!$K474,IF(IQ$21='Index Tables'!$I$97,'Technical forecasts (Year 2)'!$I443,'Technical forecasts (Year 2)'!$I474))))</f>
        <v>0</v>
      </c>
      <c r="IR31" s="211" cm="1">
        <f t="array" aca="1" ref="IR31" ca="1">IF(AND(IR$20='Index Tables'!$I$123,IR$21='Index Tables'!$I$97),IF(IR$22&lt;&gt;"Demand",0,SUMIFS('Power Purchase Inputs Summary'!$J$61:$K$61,'Power Purchase Inputs Summary'!$J$44:$K$44,IR$23)*SUMPRODUCT('Technical forecasts (Year 2)'!$L410:$AE41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3,'Technical forecasts (Year 2)'!$J474),IF(IR$22="Demand",'Technical forecasts (Year 2)'!$K474,IF(IR$21='Index Tables'!$I$97,'Technical forecasts (Year 2)'!$I443,'Technical forecasts (Year 2)'!$I474))))</f>
        <v>0</v>
      </c>
      <c r="IS31" s="211" cm="1">
        <f t="array" aca="1" ref="IS31" ca="1">IF(AND(IS$20='Index Tables'!$I$123,IS$21='Index Tables'!$I$97),IF(IS$22&lt;&gt;"Demand",0,SUMIFS('Power Purchase Inputs Summary'!$J$61:$K$61,'Power Purchase Inputs Summary'!$J$44:$K$44,IS$23)*SUMPRODUCT('Technical forecasts (Year 2)'!$L410:$AE41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3,'Technical forecasts (Year 2)'!$J474),IF(IS$22="Demand",'Technical forecasts (Year 2)'!$K474,IF(IS$21='Index Tables'!$I$97,'Technical forecasts (Year 2)'!$I443,'Technical forecasts (Year 2)'!$I474))))</f>
        <v>0</v>
      </c>
      <c r="IT31" s="211" cm="1">
        <f t="array" aca="1" ref="IT31" ca="1">IF(AND(IT$20='Index Tables'!$I$123,IT$21='Index Tables'!$I$97),IF(IT$22&lt;&gt;"Demand",0,SUMIFS('Power Purchase Inputs Summary'!$J$61:$K$61,'Power Purchase Inputs Summary'!$J$44:$K$44,IT$23)*SUMPRODUCT('Technical forecasts (Year 2)'!$L410:$AE41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3,'Technical forecasts (Year 2)'!$J474),IF(IT$22="Demand",'Technical forecasts (Year 2)'!$K474,IF(IT$21='Index Tables'!$I$97,'Technical forecasts (Year 2)'!$I443,'Technical forecasts (Year 2)'!$I474))))</f>
        <v>0</v>
      </c>
      <c r="IU31" s="211" cm="1">
        <f t="array" aca="1" ref="IU31" ca="1">IF(AND(IU$20='Index Tables'!$I$123,IU$21='Index Tables'!$I$97),IF(IU$22&lt;&gt;"Demand",0,SUMIFS('Power Purchase Inputs Summary'!$J$61:$K$61,'Power Purchase Inputs Summary'!$J$44:$K$44,IU$23)*SUMPRODUCT('Technical forecasts (Year 2)'!$L410:$AE41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3,'Technical forecasts (Year 2)'!$J474),IF(IU$22="Demand",'Technical forecasts (Year 2)'!$K474,IF(IU$21='Index Tables'!$I$97,'Technical forecasts (Year 2)'!$I443,'Technical forecasts (Year 2)'!$I474))))</f>
        <v>0</v>
      </c>
      <c r="IV31" s="211" cm="1">
        <f t="array" aca="1" ref="IV31" ca="1">IF(AND(IV$20='Index Tables'!$I$123,IV$21='Index Tables'!$I$97),IF(IV$22&lt;&gt;"Demand",0,SUMIFS('Power Purchase Inputs Summary'!$J$61:$K$61,'Power Purchase Inputs Summary'!$J$44:$K$44,IV$23)*SUMPRODUCT('Technical forecasts (Year 2)'!$L410:$AE41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3,'Technical forecasts (Year 2)'!$J474),IF(IV$22="Demand",'Technical forecasts (Year 2)'!$K474,IF(IV$21='Index Tables'!$I$97,'Technical forecasts (Year 2)'!$I443,'Technical forecasts (Year 2)'!$I474))))</f>
        <v>0</v>
      </c>
      <c r="IW31" s="211" cm="1">
        <f t="array" aca="1" ref="IW31" ca="1">IF(AND(IW$20='Index Tables'!$I$123,IW$21='Index Tables'!$I$97),IF(IW$22&lt;&gt;"Demand",0,SUMIFS('Power Purchase Inputs Summary'!$J$61:$K$61,'Power Purchase Inputs Summary'!$J$44:$K$44,IW$23)*SUMPRODUCT('Technical forecasts (Year 2)'!$L410:$AE41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3,'Technical forecasts (Year 2)'!$J474),IF(IW$22="Demand",'Technical forecasts (Year 2)'!$K474,IF(IW$21='Index Tables'!$I$97,'Technical forecasts (Year 2)'!$I443,'Technical forecasts (Year 2)'!$I474))))</f>
        <v>0</v>
      </c>
      <c r="IY31" s="211" cm="1">
        <f t="array" aca="1" ref="IY31" ca="1">IF(AND(IY$20='Index Tables'!$I$123,IY$21='Index Tables'!$I$97),IF(IY$22&lt;&gt;"Demand",0,SUMIFS('Power Purchase Inputs Summary'!$J$61:$K$61,'Power Purchase Inputs Summary'!$J$44:$K$44,IY$23)*SUMPRODUCT('Technical forecasts (Year 2)'!$L410:$AE41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3,'Technical forecasts (Year 2)'!$J474),IF(IY$22="Demand",'Technical forecasts (Year 2)'!$K474,IF(IY$21='Index Tables'!$I$97,'Technical forecasts (Year 2)'!$I443,'Technical forecasts (Year 2)'!$I474))))</f>
        <v>0</v>
      </c>
      <c r="IZ31" s="211" cm="1">
        <f t="array" aca="1" ref="IZ31" ca="1">IF(AND(IZ$20='Index Tables'!$I$123,IZ$21='Index Tables'!$I$97),IF(IZ$22&lt;&gt;"Demand",0,SUMIFS('Power Purchase Inputs Summary'!$J$61:$K$61,'Power Purchase Inputs Summary'!$J$44:$K$44,IZ$23)*SUMPRODUCT('Technical forecasts (Year 2)'!$L410:$AE41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3,'Technical forecasts (Year 2)'!$J474),IF(IZ$22="Demand",'Technical forecasts (Year 2)'!$K474,IF(IZ$21='Index Tables'!$I$97,'Technical forecasts (Year 2)'!$I443,'Technical forecasts (Year 2)'!$I474))))</f>
        <v>0</v>
      </c>
      <c r="JA31" s="211" cm="1">
        <f t="array" aca="1" ref="JA31" ca="1">IF(AND(JA$20='Index Tables'!$I$123,JA$21='Index Tables'!$I$97),IF(JA$22&lt;&gt;"Demand",0,SUMIFS('Power Purchase Inputs Summary'!$J$61:$K$61,'Power Purchase Inputs Summary'!$J$44:$K$44,JA$23)*SUMPRODUCT('Technical forecasts (Year 2)'!$L410:$AE41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3,'Technical forecasts (Year 2)'!$J474),IF(JA$22="Demand",'Technical forecasts (Year 2)'!$K474,IF(JA$21='Index Tables'!$I$97,'Technical forecasts (Year 2)'!$I443,'Technical forecasts (Year 2)'!$I474))))</f>
        <v>0</v>
      </c>
      <c r="JB31" s="211" cm="1">
        <f t="array" aca="1" ref="JB31" ca="1">IF(AND(JB$20='Index Tables'!$I$123,JB$21='Index Tables'!$I$97),IF(JB$22&lt;&gt;"Demand",0,SUMIFS('Power Purchase Inputs Summary'!$J$61:$K$61,'Power Purchase Inputs Summary'!$J$44:$K$44,JB$23)*SUMPRODUCT('Technical forecasts (Year 2)'!$L410:$AE41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3,'Technical forecasts (Year 2)'!$J474),IF(JB$22="Demand",'Technical forecasts (Year 2)'!$K474,IF(JB$21='Index Tables'!$I$97,'Technical forecasts (Year 2)'!$I443,'Technical forecasts (Year 2)'!$I474))))</f>
        <v>0</v>
      </c>
      <c r="JC31" s="211" cm="1">
        <f t="array" aca="1" ref="JC31" ca="1">IF(AND(JC$20='Index Tables'!$I$123,JC$21='Index Tables'!$I$97),IF(JC$22&lt;&gt;"Demand",0,SUMIFS('Power Purchase Inputs Summary'!$J$61:$K$61,'Power Purchase Inputs Summary'!$J$44:$K$44,JC$23)*SUMPRODUCT('Technical forecasts (Year 2)'!$L410:$AE41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3,'Technical forecasts (Year 2)'!$J474),IF(JC$22="Demand",'Technical forecasts (Year 2)'!$K474,IF(JC$21='Index Tables'!$I$97,'Technical forecasts (Year 2)'!$I443,'Technical forecasts (Year 2)'!$I474))))</f>
        <v>0</v>
      </c>
      <c r="JD31" s="211" cm="1">
        <f t="array" aca="1" ref="JD31" ca="1">IF(AND(JD$20='Index Tables'!$I$123,JD$21='Index Tables'!$I$97),IF(JD$22&lt;&gt;"Demand",0,SUMIFS('Power Purchase Inputs Summary'!$J$61:$K$61,'Power Purchase Inputs Summary'!$J$44:$K$44,JD$23)*SUMPRODUCT('Technical forecasts (Year 2)'!$L410:$AE41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3,'Technical forecasts (Year 2)'!$J474),IF(JD$22="Demand",'Technical forecasts (Year 2)'!$K474,IF(JD$21='Index Tables'!$I$97,'Technical forecasts (Year 2)'!$I443,'Technical forecasts (Year 2)'!$I474))))</f>
        <v>0</v>
      </c>
      <c r="JE31" s="211" cm="1">
        <f t="array" aca="1" ref="JE31" ca="1">IF(AND(JE$20='Index Tables'!$I$123,JE$21='Index Tables'!$I$97),IF(JE$22&lt;&gt;"Demand",0,SUMIFS('Power Purchase Inputs Summary'!$J$61:$K$61,'Power Purchase Inputs Summary'!$J$44:$K$44,JE$23)*SUMPRODUCT('Technical forecasts (Year 2)'!$L410:$AE41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3,'Technical forecasts (Year 2)'!$J474),IF(JE$22="Demand",'Technical forecasts (Year 2)'!$K474,IF(JE$21='Index Tables'!$I$97,'Technical forecasts (Year 2)'!$I443,'Technical forecasts (Year 2)'!$I474))))</f>
        <v>0</v>
      </c>
      <c r="JF31" s="211" cm="1">
        <f t="array" aca="1" ref="JF31" ca="1">IF(AND(JF$20='Index Tables'!$I$123,JF$21='Index Tables'!$I$97),IF(JF$22&lt;&gt;"Demand",0,SUMIFS('Power Purchase Inputs Summary'!$J$61:$K$61,'Power Purchase Inputs Summary'!$J$44:$K$44,JF$23)*SUMPRODUCT('Technical forecasts (Year 2)'!$L410:$AE41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3,'Technical forecasts (Year 2)'!$J474),IF(JF$22="Demand",'Technical forecasts (Year 2)'!$K474,IF(JF$21='Index Tables'!$I$97,'Technical forecasts (Year 2)'!$I443,'Technical forecasts (Year 2)'!$I474))))</f>
        <v>0</v>
      </c>
      <c r="JG31" s="211" cm="1">
        <f t="array" aca="1" ref="JG31" ca="1">IF(AND(JG$20='Index Tables'!$I$123,JG$21='Index Tables'!$I$97),IF(JG$22&lt;&gt;"Demand",0,SUMIFS('Power Purchase Inputs Summary'!$J$61:$K$61,'Power Purchase Inputs Summary'!$J$44:$K$44,JG$23)*SUMPRODUCT('Technical forecasts (Year 2)'!$L410:$AE41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3,'Technical forecasts (Year 2)'!$J474),IF(JG$22="Demand",'Technical forecasts (Year 2)'!$K474,IF(JG$21='Index Tables'!$I$97,'Technical forecasts (Year 2)'!$I443,'Technical forecasts (Year 2)'!$I474))))</f>
        <v>0</v>
      </c>
      <c r="JI31" s="211" cm="1">
        <f t="array" aca="1" ref="JI31" ca="1">IF(AND(JI$20='Index Tables'!$I$123,JI$21='Index Tables'!$I$97),IF(JI$22&lt;&gt;"Demand",0,SUMIFS('Power Purchase Inputs Summary'!$J$61:$K$61,'Power Purchase Inputs Summary'!$J$44:$K$44,JI$23)*SUMPRODUCT('Technical forecasts (Year 2)'!$L410:$AE41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3,'Technical forecasts (Year 2)'!$J474),IF(JI$22="Demand",'Technical forecasts (Year 2)'!$K474,IF(JI$21='Index Tables'!$I$97,'Technical forecasts (Year 2)'!$I443,'Technical forecasts (Year 2)'!$I474))))</f>
        <v>0</v>
      </c>
      <c r="JJ31" s="211" cm="1">
        <f t="array" aca="1" ref="JJ31" ca="1">IF(AND(JJ$20='Index Tables'!$I$123,JJ$21='Index Tables'!$I$97),IF(JJ$22&lt;&gt;"Demand",0,SUMIFS('Power Purchase Inputs Summary'!$J$61:$K$61,'Power Purchase Inputs Summary'!$J$44:$K$44,JJ$23)*SUMPRODUCT('Technical forecasts (Year 2)'!$L410:$AE41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3,'Technical forecasts (Year 2)'!$J474),IF(JJ$22="Demand",'Technical forecasts (Year 2)'!$K474,IF(JJ$21='Index Tables'!$I$97,'Technical forecasts (Year 2)'!$I443,'Technical forecasts (Year 2)'!$I474))))</f>
        <v>0</v>
      </c>
      <c r="JK31" s="211" cm="1">
        <f t="array" aca="1" ref="JK31" ca="1">IF(AND(JK$20='Index Tables'!$I$123,JK$21='Index Tables'!$I$97),IF(JK$22&lt;&gt;"Demand",0,SUMIFS('Power Purchase Inputs Summary'!$J$61:$K$61,'Power Purchase Inputs Summary'!$J$44:$K$44,JK$23)*SUMPRODUCT('Technical forecasts (Year 2)'!$L410:$AE41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3,'Technical forecasts (Year 2)'!$J474),IF(JK$22="Demand",'Technical forecasts (Year 2)'!$K474,IF(JK$21='Index Tables'!$I$97,'Technical forecasts (Year 2)'!$I443,'Technical forecasts (Year 2)'!$I474))))</f>
        <v>0</v>
      </c>
      <c r="JL31" s="211" cm="1">
        <f t="array" aca="1" ref="JL31" ca="1">IF(AND(JL$20='Index Tables'!$I$123,JL$21='Index Tables'!$I$97),IF(JL$22&lt;&gt;"Demand",0,SUMIFS('Power Purchase Inputs Summary'!$J$61:$K$61,'Power Purchase Inputs Summary'!$J$44:$K$44,JL$23)*SUMPRODUCT('Technical forecasts (Year 2)'!$L410:$AE41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3,'Technical forecasts (Year 2)'!$J474),IF(JL$22="Demand",'Technical forecasts (Year 2)'!$K474,IF(JL$21='Index Tables'!$I$97,'Technical forecasts (Year 2)'!$I443,'Technical forecasts (Year 2)'!$I474))))</f>
        <v>0</v>
      </c>
      <c r="JM31" s="211" cm="1">
        <f t="array" aca="1" ref="JM31" ca="1">IF(AND(JM$20='Index Tables'!$I$123,JM$21='Index Tables'!$I$97),IF(JM$22&lt;&gt;"Demand",0,SUMIFS('Power Purchase Inputs Summary'!$J$61:$K$61,'Power Purchase Inputs Summary'!$J$44:$K$44,JM$23)*SUMPRODUCT('Technical forecasts (Year 2)'!$L410:$AE41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3,'Technical forecasts (Year 2)'!$J474),IF(JM$22="Demand",'Technical forecasts (Year 2)'!$K474,IF(JM$21='Index Tables'!$I$97,'Technical forecasts (Year 2)'!$I443,'Technical forecasts (Year 2)'!$I474))))</f>
        <v>0</v>
      </c>
      <c r="JN31" s="211" cm="1">
        <f t="array" aca="1" ref="JN31" ca="1">IF(AND(JN$20='Index Tables'!$I$123,JN$21='Index Tables'!$I$97),IF(JN$22&lt;&gt;"Demand",0,SUMIFS('Power Purchase Inputs Summary'!$J$61:$K$61,'Power Purchase Inputs Summary'!$J$44:$K$44,JN$23)*SUMPRODUCT('Technical forecasts (Year 2)'!$L410:$AE41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3,'Technical forecasts (Year 2)'!$J474),IF(JN$22="Demand",'Technical forecasts (Year 2)'!$K474,IF(JN$21='Index Tables'!$I$97,'Technical forecasts (Year 2)'!$I443,'Technical forecasts (Year 2)'!$I474))))</f>
        <v>0</v>
      </c>
      <c r="JO31" s="211" cm="1">
        <f t="array" aca="1" ref="JO31" ca="1">IF(AND(JO$20='Index Tables'!$I$123,JO$21='Index Tables'!$I$97),IF(JO$22&lt;&gt;"Demand",0,SUMIFS('Power Purchase Inputs Summary'!$J$61:$K$61,'Power Purchase Inputs Summary'!$J$44:$K$44,JO$23)*SUMPRODUCT('Technical forecasts (Year 2)'!$L410:$AE41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3,'Technical forecasts (Year 2)'!$J474),IF(JO$22="Demand",'Technical forecasts (Year 2)'!$K474,IF(JO$21='Index Tables'!$I$97,'Technical forecasts (Year 2)'!$I443,'Technical forecasts (Year 2)'!$I474))))</f>
        <v>0</v>
      </c>
      <c r="JP31" s="211" cm="1">
        <f t="array" aca="1" ref="JP31" ca="1">IF(AND(JP$20='Index Tables'!$I$123,JP$21='Index Tables'!$I$97),IF(JP$22&lt;&gt;"Demand",0,SUMIFS('Power Purchase Inputs Summary'!$J$61:$K$61,'Power Purchase Inputs Summary'!$J$44:$K$44,JP$23)*SUMPRODUCT('Technical forecasts (Year 2)'!$L410:$AE41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3,'Technical forecasts (Year 2)'!$J474),IF(JP$22="Demand",'Technical forecasts (Year 2)'!$K474,IF(JP$21='Index Tables'!$I$97,'Technical forecasts (Year 2)'!$I443,'Technical forecasts (Year 2)'!$I474))))</f>
        <v>0</v>
      </c>
      <c r="JQ31" s="211" cm="1">
        <f t="array" aca="1" ref="JQ31" ca="1">IF(AND(JQ$20='Index Tables'!$I$123,JQ$21='Index Tables'!$I$97),IF(JQ$22&lt;&gt;"Demand",0,SUMIFS('Power Purchase Inputs Summary'!$J$61:$K$61,'Power Purchase Inputs Summary'!$J$44:$K$44,JQ$23)*SUMPRODUCT('Technical forecasts (Year 2)'!$L410:$AE41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3,'Technical forecasts (Year 2)'!$J474),IF(JQ$22="Demand",'Technical forecasts (Year 2)'!$K474,IF(JQ$21='Index Tables'!$I$97,'Technical forecasts (Year 2)'!$I443,'Technical forecasts (Year 2)'!$I474))))</f>
        <v>0</v>
      </c>
      <c r="JS31" s="211" cm="1">
        <f t="array" aca="1" ref="JS31" ca="1">IF(AND(JS$20='Index Tables'!$I$123,JS$21='Index Tables'!$I$97),IF(JS$22&lt;&gt;"Demand",0,SUMIFS('Power Purchase Inputs Summary'!$J$61:$K$61,'Power Purchase Inputs Summary'!$J$44:$K$44,JS$23)*SUMPRODUCT('Technical forecasts (Year 2)'!$L410:$AE41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3,'Technical forecasts (Year 2)'!$J474),IF(JS$22="Demand",'Technical forecasts (Year 2)'!$K474,IF(JS$21='Index Tables'!$I$97,'Technical forecasts (Year 2)'!$I443,'Technical forecasts (Year 2)'!$I474))))</f>
        <v>0</v>
      </c>
      <c r="JT31" s="211" cm="1">
        <f t="array" aca="1" ref="JT31" ca="1">IF(AND(JT$20='Index Tables'!$I$123,JT$21='Index Tables'!$I$97),IF(JT$22&lt;&gt;"Demand",0,SUMIFS('Power Purchase Inputs Summary'!$J$61:$K$61,'Power Purchase Inputs Summary'!$J$44:$K$44,JT$23)*SUMPRODUCT('Technical forecasts (Year 2)'!$L410:$AE41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3,'Technical forecasts (Year 2)'!$J474),IF(JT$22="Demand",'Technical forecasts (Year 2)'!$K474,IF(JT$21='Index Tables'!$I$97,'Technical forecasts (Year 2)'!$I443,'Technical forecasts (Year 2)'!$I474))))</f>
        <v>0</v>
      </c>
      <c r="JU31" s="211" cm="1">
        <f t="array" aca="1" ref="JU31" ca="1">IF(AND(JU$20='Index Tables'!$I$123,JU$21='Index Tables'!$I$97),IF(JU$22&lt;&gt;"Demand",0,SUMIFS('Power Purchase Inputs Summary'!$J$61:$K$61,'Power Purchase Inputs Summary'!$J$44:$K$44,JU$23)*SUMPRODUCT('Technical forecasts (Year 2)'!$L410:$AE41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3,'Technical forecasts (Year 2)'!$J474),IF(JU$22="Demand",'Technical forecasts (Year 2)'!$K474,IF(JU$21='Index Tables'!$I$97,'Technical forecasts (Year 2)'!$I443,'Technical forecasts (Year 2)'!$I474))))</f>
        <v>0</v>
      </c>
      <c r="JV31" s="211" cm="1">
        <f t="array" aca="1" ref="JV31" ca="1">IF(AND(JV$20='Index Tables'!$I$123,JV$21='Index Tables'!$I$97),IF(JV$22&lt;&gt;"Demand",0,SUMIFS('Power Purchase Inputs Summary'!$J$61:$K$61,'Power Purchase Inputs Summary'!$J$44:$K$44,JV$23)*SUMPRODUCT('Technical forecasts (Year 2)'!$L410:$AE41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3,'Technical forecasts (Year 2)'!$J474),IF(JV$22="Demand",'Technical forecasts (Year 2)'!$K474,IF(JV$21='Index Tables'!$I$97,'Technical forecasts (Year 2)'!$I443,'Technical forecasts (Year 2)'!$I474))))</f>
        <v>0</v>
      </c>
      <c r="JW31" s="211" cm="1">
        <f t="array" aca="1" ref="JW31" ca="1">IF(AND(JW$20='Index Tables'!$I$123,JW$21='Index Tables'!$I$97),IF(JW$22&lt;&gt;"Demand",0,SUMIFS('Power Purchase Inputs Summary'!$J$61:$K$61,'Power Purchase Inputs Summary'!$J$44:$K$44,JW$23)*SUMPRODUCT('Technical forecasts (Year 2)'!$L410:$AE41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3,'Technical forecasts (Year 2)'!$J474),IF(JW$22="Demand",'Technical forecasts (Year 2)'!$K474,IF(JW$21='Index Tables'!$I$97,'Technical forecasts (Year 2)'!$I443,'Technical forecasts (Year 2)'!$I474))))</f>
        <v>0</v>
      </c>
      <c r="JX31" s="211" cm="1">
        <f t="array" aca="1" ref="JX31" ca="1">IF(AND(JX$20='Index Tables'!$I$123,JX$21='Index Tables'!$I$97),IF(JX$22&lt;&gt;"Demand",0,SUMIFS('Power Purchase Inputs Summary'!$J$61:$K$61,'Power Purchase Inputs Summary'!$J$44:$K$44,JX$23)*SUMPRODUCT('Technical forecasts (Year 2)'!$L410:$AE41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3,'Technical forecasts (Year 2)'!$J474),IF(JX$22="Demand",'Technical forecasts (Year 2)'!$K474,IF(JX$21='Index Tables'!$I$97,'Technical forecasts (Year 2)'!$I443,'Technical forecasts (Year 2)'!$I474))))</f>
        <v>0</v>
      </c>
      <c r="JY31" s="211" cm="1">
        <f t="array" aca="1" ref="JY31" ca="1">IF(AND(JY$20='Index Tables'!$I$123,JY$21='Index Tables'!$I$97),IF(JY$22&lt;&gt;"Demand",0,SUMIFS('Power Purchase Inputs Summary'!$J$61:$K$61,'Power Purchase Inputs Summary'!$J$44:$K$44,JY$23)*SUMPRODUCT('Technical forecasts (Year 2)'!$L410:$AE41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3,'Technical forecasts (Year 2)'!$J474),IF(JY$22="Demand",'Technical forecasts (Year 2)'!$K474,IF(JY$21='Index Tables'!$I$97,'Technical forecasts (Year 2)'!$I443,'Technical forecasts (Year 2)'!$I474))))</f>
        <v>0</v>
      </c>
      <c r="JZ31" s="211" cm="1">
        <f t="array" aca="1" ref="JZ31" ca="1">IF(AND(JZ$20='Index Tables'!$I$123,JZ$21='Index Tables'!$I$97),IF(JZ$22&lt;&gt;"Demand",0,SUMIFS('Power Purchase Inputs Summary'!$J$61:$K$61,'Power Purchase Inputs Summary'!$J$44:$K$44,JZ$23)*SUMPRODUCT('Technical forecasts (Year 2)'!$L410:$AE41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3,'Technical forecasts (Year 2)'!$J474),IF(JZ$22="Demand",'Technical forecasts (Year 2)'!$K474,IF(JZ$21='Index Tables'!$I$97,'Technical forecasts (Year 2)'!$I443,'Technical forecasts (Year 2)'!$I474))))</f>
        <v>0</v>
      </c>
      <c r="KA31" s="211" cm="1">
        <f t="array" aca="1" ref="KA31" ca="1">IF(AND(KA$20='Index Tables'!$I$123,KA$21='Index Tables'!$I$97),IF(KA$22&lt;&gt;"Demand",0,SUMIFS('Power Purchase Inputs Summary'!$J$61:$K$61,'Power Purchase Inputs Summary'!$J$44:$K$44,KA$23)*SUMPRODUCT('Technical forecasts (Year 2)'!$L410:$AE41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3,'Technical forecasts (Year 2)'!$J474),IF(KA$22="Demand",'Technical forecasts (Year 2)'!$K474,IF(KA$21='Index Tables'!$I$97,'Technical forecasts (Year 2)'!$I443,'Technical forecasts (Year 2)'!$I474))))</f>
        <v>0</v>
      </c>
      <c r="KC31" s="211" cm="1">
        <f t="array" aca="1" ref="KC31" ca="1">IF(AND(KC$20='Index Tables'!$I$123,KC$21='Index Tables'!$I$97),IF(KC$22&lt;&gt;"Demand",0,SUMIFS('Power Purchase Inputs Summary'!$J$61:$K$61,'Power Purchase Inputs Summary'!$J$44:$K$44,KC$23)*SUMPRODUCT('Technical forecasts (Year 2)'!$L410:$AE41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3,'Technical forecasts (Year 2)'!$J474),IF(KC$22="Demand",'Technical forecasts (Year 2)'!$K474,IF(KC$21='Index Tables'!$I$97,'Technical forecasts (Year 2)'!$I443,'Technical forecasts (Year 2)'!$I474))))</f>
        <v>0</v>
      </c>
      <c r="KD31" s="211" cm="1">
        <f t="array" aca="1" ref="KD31" ca="1">IF(AND(KD$20='Index Tables'!$I$123,KD$21='Index Tables'!$I$97),IF(KD$22&lt;&gt;"Demand",0,SUMIFS('Power Purchase Inputs Summary'!$J$61:$K$61,'Power Purchase Inputs Summary'!$J$44:$K$44,KD$23)*SUMPRODUCT('Technical forecasts (Year 2)'!$L410:$AE41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3,'Technical forecasts (Year 2)'!$J474),IF(KD$22="Demand",'Technical forecasts (Year 2)'!$K474,IF(KD$21='Index Tables'!$I$97,'Technical forecasts (Year 2)'!$I443,'Technical forecasts (Year 2)'!$I474))))</f>
        <v>0</v>
      </c>
      <c r="KE31" s="211" cm="1">
        <f t="array" aca="1" ref="KE31" ca="1">IF(AND(KE$20='Index Tables'!$I$123,KE$21='Index Tables'!$I$97),IF(KE$22&lt;&gt;"Demand",0,SUMIFS('Power Purchase Inputs Summary'!$J$61:$K$61,'Power Purchase Inputs Summary'!$J$44:$K$44,KE$23)*SUMPRODUCT('Technical forecasts (Year 2)'!$L410:$AE41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3,'Technical forecasts (Year 2)'!$J474),IF(KE$22="Demand",'Technical forecasts (Year 2)'!$K474,IF(KE$21='Index Tables'!$I$97,'Technical forecasts (Year 2)'!$I443,'Technical forecasts (Year 2)'!$I474))))</f>
        <v>0</v>
      </c>
      <c r="KF31" s="211" cm="1">
        <f t="array" aca="1" ref="KF31" ca="1">IF(AND(KF$20='Index Tables'!$I$123,KF$21='Index Tables'!$I$97),IF(KF$22&lt;&gt;"Demand",0,SUMIFS('Power Purchase Inputs Summary'!$J$61:$K$61,'Power Purchase Inputs Summary'!$J$44:$K$44,KF$23)*SUMPRODUCT('Technical forecasts (Year 2)'!$L410:$AE41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3,'Technical forecasts (Year 2)'!$J474),IF(KF$22="Demand",'Technical forecasts (Year 2)'!$K474,IF(KF$21='Index Tables'!$I$97,'Technical forecasts (Year 2)'!$I443,'Technical forecasts (Year 2)'!$I474))))</f>
        <v>0</v>
      </c>
      <c r="KG31" s="211" cm="1">
        <f t="array" aca="1" ref="KG31" ca="1">IF(AND(KG$20='Index Tables'!$I$123,KG$21='Index Tables'!$I$97),IF(KG$22&lt;&gt;"Demand",0,SUMIFS('Power Purchase Inputs Summary'!$J$61:$K$61,'Power Purchase Inputs Summary'!$J$44:$K$44,KG$23)*SUMPRODUCT('Technical forecasts (Year 2)'!$L410:$AE41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3,'Technical forecasts (Year 2)'!$J474),IF(KG$22="Demand",'Technical forecasts (Year 2)'!$K474,IF(KG$21='Index Tables'!$I$97,'Technical forecasts (Year 2)'!$I443,'Technical forecasts (Year 2)'!$I474))))</f>
        <v>0</v>
      </c>
      <c r="KH31" s="211" cm="1">
        <f t="array" aca="1" ref="KH31" ca="1">IF(AND(KH$20='Index Tables'!$I$123,KH$21='Index Tables'!$I$97),IF(KH$22&lt;&gt;"Demand",0,SUMIFS('Power Purchase Inputs Summary'!$J$61:$K$61,'Power Purchase Inputs Summary'!$J$44:$K$44,KH$23)*SUMPRODUCT('Technical forecasts (Year 2)'!$L410:$AE41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3,'Technical forecasts (Year 2)'!$J474),IF(KH$22="Demand",'Technical forecasts (Year 2)'!$K474,IF(KH$21='Index Tables'!$I$97,'Technical forecasts (Year 2)'!$I443,'Technical forecasts (Year 2)'!$I474))))</f>
        <v>0</v>
      </c>
      <c r="KI31" s="211" cm="1">
        <f t="array" aca="1" ref="KI31" ca="1">IF(AND(KI$20='Index Tables'!$I$123,KI$21='Index Tables'!$I$97),IF(KI$22&lt;&gt;"Demand",0,SUMIFS('Power Purchase Inputs Summary'!$J$61:$K$61,'Power Purchase Inputs Summary'!$J$44:$K$44,KI$23)*SUMPRODUCT('Technical forecasts (Year 2)'!$L410:$AE41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3,'Technical forecasts (Year 2)'!$J474),IF(KI$22="Demand",'Technical forecasts (Year 2)'!$K474,IF(KI$21='Index Tables'!$I$97,'Technical forecasts (Year 2)'!$I443,'Technical forecasts (Year 2)'!$I474))))</f>
        <v>0</v>
      </c>
      <c r="KJ31" s="211" cm="1">
        <f t="array" aca="1" ref="KJ31" ca="1">IF(AND(KJ$20='Index Tables'!$I$123,KJ$21='Index Tables'!$I$97),IF(KJ$22&lt;&gt;"Demand",0,SUMIFS('Power Purchase Inputs Summary'!$J$61:$K$61,'Power Purchase Inputs Summary'!$J$44:$K$44,KJ$23)*SUMPRODUCT('Technical forecasts (Year 2)'!$L410:$AE41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3,'Technical forecasts (Year 2)'!$J474),IF(KJ$22="Demand",'Technical forecasts (Year 2)'!$K474,IF(KJ$21='Index Tables'!$I$97,'Technical forecasts (Year 2)'!$I443,'Technical forecasts (Year 2)'!$I474))))</f>
        <v>0</v>
      </c>
      <c r="KK31" s="211" cm="1">
        <f t="array" aca="1" ref="KK31" ca="1">IF(AND(KK$20='Index Tables'!$I$123,KK$21='Index Tables'!$I$97),IF(KK$22&lt;&gt;"Demand",0,SUMIFS('Power Purchase Inputs Summary'!$J$61:$K$61,'Power Purchase Inputs Summary'!$J$44:$K$44,KK$23)*SUMPRODUCT('Technical forecasts (Year 2)'!$L410:$AE41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3,'Technical forecasts (Year 2)'!$J474),IF(KK$22="Demand",'Technical forecasts (Year 2)'!$K474,IF(KK$21='Index Tables'!$I$97,'Technical forecasts (Year 2)'!$I443,'Technical forecasts (Year 2)'!$I474))))</f>
        <v>0</v>
      </c>
      <c r="KM31" s="211" cm="1">
        <f t="array" aca="1" ref="KM31" ca="1">IF(AND(KM$20='Index Tables'!$I$123,KM$21='Index Tables'!$I$97),IF(KM$22&lt;&gt;"Demand",0,SUMIFS('Power Purchase Inputs Summary'!$J$61:$K$61,'Power Purchase Inputs Summary'!$J$44:$K$44,KM$23)*SUMPRODUCT('Technical forecasts (Year 2)'!$L410:$AE41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3,'Technical forecasts (Year 2)'!$J474),IF(KM$22="Demand",'Technical forecasts (Year 2)'!$K474,IF(KM$21='Index Tables'!$I$97,'Technical forecasts (Year 2)'!$I443,'Technical forecasts (Year 2)'!$I474))))</f>
        <v>0</v>
      </c>
      <c r="KN31" s="211" cm="1">
        <f t="array" aca="1" ref="KN31" ca="1">IF(AND(KN$20='Index Tables'!$I$123,KN$21='Index Tables'!$I$97),IF(KN$22&lt;&gt;"Demand",0,SUMIFS('Power Purchase Inputs Summary'!$J$61:$K$61,'Power Purchase Inputs Summary'!$J$44:$K$44,KN$23)*SUMPRODUCT('Technical forecasts (Year 2)'!$L410:$AE41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3,'Technical forecasts (Year 2)'!$J474),IF(KN$22="Demand",'Technical forecasts (Year 2)'!$K474,IF(KN$21='Index Tables'!$I$97,'Technical forecasts (Year 2)'!$I443,'Technical forecasts (Year 2)'!$I474))))</f>
        <v>0</v>
      </c>
      <c r="KO31" s="211" cm="1">
        <f t="array" aca="1" ref="KO31" ca="1">IF(AND(KO$20='Index Tables'!$I$123,KO$21='Index Tables'!$I$97),IF(KO$22&lt;&gt;"Demand",0,SUMIFS('Power Purchase Inputs Summary'!$J$61:$K$61,'Power Purchase Inputs Summary'!$J$44:$K$44,KO$23)*SUMPRODUCT('Technical forecasts (Year 2)'!$L410:$AE41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3,'Technical forecasts (Year 2)'!$J474),IF(KO$22="Demand",'Technical forecasts (Year 2)'!$K474,IF(KO$21='Index Tables'!$I$97,'Technical forecasts (Year 2)'!$I443,'Technical forecasts (Year 2)'!$I474))))</f>
        <v>0</v>
      </c>
      <c r="KP31" s="211" cm="1">
        <f t="array" aca="1" ref="KP31" ca="1">IF(AND(KP$20='Index Tables'!$I$123,KP$21='Index Tables'!$I$97),IF(KP$22&lt;&gt;"Demand",0,SUMIFS('Power Purchase Inputs Summary'!$J$61:$K$61,'Power Purchase Inputs Summary'!$J$44:$K$44,KP$23)*SUMPRODUCT('Technical forecasts (Year 2)'!$L410:$AE41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3,'Technical forecasts (Year 2)'!$J474),IF(KP$22="Demand",'Technical forecasts (Year 2)'!$K474,IF(KP$21='Index Tables'!$I$97,'Technical forecasts (Year 2)'!$I443,'Technical forecasts (Year 2)'!$I474))))</f>
        <v>0</v>
      </c>
      <c r="KQ31" s="211" cm="1">
        <f t="array" aca="1" ref="KQ31" ca="1">IF(AND(KQ$20='Index Tables'!$I$123,KQ$21='Index Tables'!$I$97),IF(KQ$22&lt;&gt;"Demand",0,SUMIFS('Power Purchase Inputs Summary'!$J$61:$K$61,'Power Purchase Inputs Summary'!$J$44:$K$44,KQ$23)*SUMPRODUCT('Technical forecasts (Year 2)'!$L410:$AE41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3,'Technical forecasts (Year 2)'!$J474),IF(KQ$22="Demand",'Technical forecasts (Year 2)'!$K474,IF(KQ$21='Index Tables'!$I$97,'Technical forecasts (Year 2)'!$I443,'Technical forecasts (Year 2)'!$I474))))</f>
        <v>0</v>
      </c>
      <c r="KR31" s="211" cm="1">
        <f t="array" aca="1" ref="KR31" ca="1">IF(AND(KR$20='Index Tables'!$I$123,KR$21='Index Tables'!$I$97),IF(KR$22&lt;&gt;"Demand",0,SUMIFS('Power Purchase Inputs Summary'!$J$61:$K$61,'Power Purchase Inputs Summary'!$J$44:$K$44,KR$23)*SUMPRODUCT('Technical forecasts (Year 2)'!$L410:$AE41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3,'Technical forecasts (Year 2)'!$J474),IF(KR$22="Demand",'Technical forecasts (Year 2)'!$K474,IF(KR$21='Index Tables'!$I$97,'Technical forecasts (Year 2)'!$I443,'Technical forecasts (Year 2)'!$I474))))</f>
        <v>0</v>
      </c>
      <c r="KS31" s="211" cm="1">
        <f t="array" aca="1" ref="KS31" ca="1">IF(AND(KS$20='Index Tables'!$I$123,KS$21='Index Tables'!$I$97),IF(KS$22&lt;&gt;"Demand",0,SUMIFS('Power Purchase Inputs Summary'!$J$61:$K$61,'Power Purchase Inputs Summary'!$J$44:$K$44,KS$23)*SUMPRODUCT('Technical forecasts (Year 2)'!$L410:$AE41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3,'Technical forecasts (Year 2)'!$J474),IF(KS$22="Demand",'Technical forecasts (Year 2)'!$K474,IF(KS$21='Index Tables'!$I$97,'Technical forecasts (Year 2)'!$I443,'Technical forecasts (Year 2)'!$I474))))</f>
        <v>0</v>
      </c>
      <c r="KT31" s="211" cm="1">
        <f t="array" aca="1" ref="KT31" ca="1">IF(AND(KT$20='Index Tables'!$I$123,KT$21='Index Tables'!$I$97),IF(KT$22&lt;&gt;"Demand",0,SUMIFS('Power Purchase Inputs Summary'!$J$61:$K$61,'Power Purchase Inputs Summary'!$J$44:$K$44,KT$23)*SUMPRODUCT('Technical forecasts (Year 2)'!$L410:$AE41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3,'Technical forecasts (Year 2)'!$J474),IF(KT$22="Demand",'Technical forecasts (Year 2)'!$K474,IF(KT$21='Index Tables'!$I$97,'Technical forecasts (Year 2)'!$I443,'Technical forecasts (Year 2)'!$I474))))</f>
        <v>0</v>
      </c>
      <c r="KU31" s="211" cm="1">
        <f t="array" aca="1" ref="KU31" ca="1">IF(AND(KU$20='Index Tables'!$I$123,KU$21='Index Tables'!$I$97),IF(KU$22&lt;&gt;"Demand",0,SUMIFS('Power Purchase Inputs Summary'!$J$61:$K$61,'Power Purchase Inputs Summary'!$J$44:$K$44,KU$23)*SUMPRODUCT('Technical forecasts (Year 2)'!$L410:$AE41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3,'Technical forecasts (Year 2)'!$J474),IF(KU$22="Demand",'Technical forecasts (Year 2)'!$K474,IF(KU$21='Index Tables'!$I$97,'Technical forecasts (Year 2)'!$I443,'Technical forecasts (Year 2)'!$I474))))</f>
        <v>0</v>
      </c>
      <c r="KW31" s="211" cm="1">
        <f t="array" aca="1" ref="KW31" ca="1">IF(AND(KW$20='Index Tables'!$I$123,KW$21='Index Tables'!$I$97),IF(KW$22&lt;&gt;"Demand",0,SUMIFS('Power Purchase Inputs Summary'!$J$61:$K$61,'Power Purchase Inputs Summary'!$J$44:$K$44,KW$23)*SUMPRODUCT('Technical forecasts (Year 2)'!$L410:$AE41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3,'Technical forecasts (Year 2)'!$J474),IF(KW$22="Demand",'Technical forecasts (Year 2)'!$K474,IF(KW$21='Index Tables'!$I$97,'Technical forecasts (Year 2)'!$I443,'Technical forecasts (Year 2)'!$I474))))</f>
        <v>0</v>
      </c>
      <c r="KX31" s="211" cm="1">
        <f t="array" aca="1" ref="KX31" ca="1">IF(AND(KX$20='Index Tables'!$I$123,KX$21='Index Tables'!$I$97),IF(KX$22&lt;&gt;"Demand",0,SUMIFS('Power Purchase Inputs Summary'!$J$61:$K$61,'Power Purchase Inputs Summary'!$J$44:$K$44,KX$23)*SUMPRODUCT('Technical forecasts (Year 2)'!$L410:$AE41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3,'Technical forecasts (Year 2)'!$J474),IF(KX$22="Demand",'Technical forecasts (Year 2)'!$K474,IF(KX$21='Index Tables'!$I$97,'Technical forecasts (Year 2)'!$I443,'Technical forecasts (Year 2)'!$I474))))</f>
        <v>0</v>
      </c>
      <c r="KY31" s="211" cm="1">
        <f t="array" aca="1" ref="KY31" ca="1">IF(AND(KY$20='Index Tables'!$I$123,KY$21='Index Tables'!$I$97),IF(KY$22&lt;&gt;"Demand",0,SUMIFS('Power Purchase Inputs Summary'!$J$61:$K$61,'Power Purchase Inputs Summary'!$J$44:$K$44,KY$23)*SUMPRODUCT('Technical forecasts (Year 2)'!$L410:$AE41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3,'Technical forecasts (Year 2)'!$J474),IF(KY$22="Demand",'Technical forecasts (Year 2)'!$K474,IF(KY$21='Index Tables'!$I$97,'Technical forecasts (Year 2)'!$I443,'Technical forecasts (Year 2)'!$I474))))</f>
        <v>0</v>
      </c>
      <c r="KZ31" s="211" cm="1">
        <f t="array" aca="1" ref="KZ31" ca="1">IF(AND(KZ$20='Index Tables'!$I$123,KZ$21='Index Tables'!$I$97),IF(KZ$22&lt;&gt;"Demand",0,SUMIFS('Power Purchase Inputs Summary'!$J$61:$K$61,'Power Purchase Inputs Summary'!$J$44:$K$44,KZ$23)*SUMPRODUCT('Technical forecasts (Year 2)'!$L410:$AE41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3,'Technical forecasts (Year 2)'!$J474),IF(KZ$22="Demand",'Technical forecasts (Year 2)'!$K474,IF(KZ$21='Index Tables'!$I$97,'Technical forecasts (Year 2)'!$I443,'Technical forecasts (Year 2)'!$I474))))</f>
        <v>0</v>
      </c>
      <c r="LA31" s="211" cm="1">
        <f t="array" aca="1" ref="LA31" ca="1">IF(AND(LA$20='Index Tables'!$I$123,LA$21='Index Tables'!$I$97),IF(LA$22&lt;&gt;"Demand",0,SUMIFS('Power Purchase Inputs Summary'!$J$61:$K$61,'Power Purchase Inputs Summary'!$J$44:$K$44,LA$23)*SUMPRODUCT('Technical forecasts (Year 2)'!$L410:$AE41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3,'Technical forecasts (Year 2)'!$J474),IF(LA$22="Demand",'Technical forecasts (Year 2)'!$K474,IF(LA$21='Index Tables'!$I$97,'Technical forecasts (Year 2)'!$I443,'Technical forecasts (Year 2)'!$I474))))</f>
        <v>0</v>
      </c>
      <c r="LB31" s="211" cm="1">
        <f t="array" aca="1" ref="LB31" ca="1">IF(AND(LB$20='Index Tables'!$I$123,LB$21='Index Tables'!$I$97),IF(LB$22&lt;&gt;"Demand",0,SUMIFS('Power Purchase Inputs Summary'!$J$61:$K$61,'Power Purchase Inputs Summary'!$J$44:$K$44,LB$23)*SUMPRODUCT('Technical forecasts (Year 2)'!$L410:$AE41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3,'Technical forecasts (Year 2)'!$J474),IF(LB$22="Demand",'Technical forecasts (Year 2)'!$K474,IF(LB$21='Index Tables'!$I$97,'Technical forecasts (Year 2)'!$I443,'Technical forecasts (Year 2)'!$I474))))</f>
        <v>0</v>
      </c>
      <c r="LC31" s="211" cm="1">
        <f t="array" aca="1" ref="LC31" ca="1">IF(AND(LC$20='Index Tables'!$I$123,LC$21='Index Tables'!$I$97),IF(LC$22&lt;&gt;"Demand",0,SUMIFS('Power Purchase Inputs Summary'!$J$61:$K$61,'Power Purchase Inputs Summary'!$J$44:$K$44,LC$23)*SUMPRODUCT('Technical forecasts (Year 2)'!$L410:$AE41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3,'Technical forecasts (Year 2)'!$J474),IF(LC$22="Demand",'Technical forecasts (Year 2)'!$K474,IF(LC$21='Index Tables'!$I$97,'Technical forecasts (Year 2)'!$I443,'Technical forecasts (Year 2)'!$I474))))</f>
        <v>0</v>
      </c>
      <c r="LD31" s="211" cm="1">
        <f t="array" aca="1" ref="LD31" ca="1">IF(AND(LD$20='Index Tables'!$I$123,LD$21='Index Tables'!$I$97),IF(LD$22&lt;&gt;"Demand",0,SUMIFS('Power Purchase Inputs Summary'!$J$61:$K$61,'Power Purchase Inputs Summary'!$J$44:$K$44,LD$23)*SUMPRODUCT('Technical forecasts (Year 2)'!$L410:$AE41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3,'Technical forecasts (Year 2)'!$J474),IF(LD$22="Demand",'Technical forecasts (Year 2)'!$K474,IF(LD$21='Index Tables'!$I$97,'Technical forecasts (Year 2)'!$I443,'Technical forecasts (Year 2)'!$I474))))</f>
        <v>0</v>
      </c>
      <c r="LE31" s="211" cm="1">
        <f t="array" aca="1" ref="LE31" ca="1">IF(AND(LE$20='Index Tables'!$I$123,LE$21='Index Tables'!$I$97),IF(LE$22&lt;&gt;"Demand",0,SUMIFS('Power Purchase Inputs Summary'!$J$61:$K$61,'Power Purchase Inputs Summary'!$J$44:$K$44,LE$23)*SUMPRODUCT('Technical forecasts (Year 2)'!$L410:$AE41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3,'Technical forecasts (Year 2)'!$J474),IF(LE$22="Demand",'Technical forecasts (Year 2)'!$K474,IF(LE$21='Index Tables'!$I$97,'Technical forecasts (Year 2)'!$I443,'Technical forecasts (Year 2)'!$I474))))</f>
        <v>0</v>
      </c>
      <c r="LG31" s="211" cm="1">
        <f t="array" aca="1" ref="LG31" ca="1">IF(AND(LG$20='Index Tables'!$I$123,LG$21='Index Tables'!$I$97),IF(LG$22&lt;&gt;"Demand",0,SUMIFS('Power Purchase Inputs Summary'!$J$61:$K$61,'Power Purchase Inputs Summary'!$J$44:$K$44,LG$23)*SUMPRODUCT('Technical forecasts (Year 2)'!$L410:$AE41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3,'Technical forecasts (Year 2)'!$J474),IF(LG$22="Demand",'Technical forecasts (Year 2)'!$K474,IF(LG$21='Index Tables'!$I$97,'Technical forecasts (Year 2)'!$I443,'Technical forecasts (Year 2)'!$I474))))</f>
        <v>0</v>
      </c>
      <c r="LH31" s="211" cm="1">
        <f t="array" aca="1" ref="LH31" ca="1">IF(AND(LH$20='Index Tables'!$I$123,LH$21='Index Tables'!$I$97),IF(LH$22&lt;&gt;"Demand",0,SUMIFS('Power Purchase Inputs Summary'!$J$61:$K$61,'Power Purchase Inputs Summary'!$J$44:$K$44,LH$23)*SUMPRODUCT('Technical forecasts (Year 2)'!$L410:$AE41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3,'Technical forecasts (Year 2)'!$J474),IF(LH$22="Demand",'Technical forecasts (Year 2)'!$K474,IF(LH$21='Index Tables'!$I$97,'Technical forecasts (Year 2)'!$I443,'Technical forecasts (Year 2)'!$I474))))</f>
        <v>0</v>
      </c>
      <c r="LI31" s="211" cm="1">
        <f t="array" aca="1" ref="LI31" ca="1">IF(AND(LI$20='Index Tables'!$I$123,LI$21='Index Tables'!$I$97),IF(LI$22&lt;&gt;"Demand",0,SUMIFS('Power Purchase Inputs Summary'!$J$61:$K$61,'Power Purchase Inputs Summary'!$J$44:$K$44,LI$23)*SUMPRODUCT('Technical forecasts (Year 2)'!$L410:$AE41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3,'Technical forecasts (Year 2)'!$J474),IF(LI$22="Demand",'Technical forecasts (Year 2)'!$K474,IF(LI$21='Index Tables'!$I$97,'Technical forecasts (Year 2)'!$I443,'Technical forecasts (Year 2)'!$I474))))</f>
        <v>0</v>
      </c>
      <c r="LJ31" s="211" cm="1">
        <f t="array" aca="1" ref="LJ31" ca="1">IF(AND(LJ$20='Index Tables'!$I$123,LJ$21='Index Tables'!$I$97),IF(LJ$22&lt;&gt;"Demand",0,SUMIFS('Power Purchase Inputs Summary'!$J$61:$K$61,'Power Purchase Inputs Summary'!$J$44:$K$44,LJ$23)*SUMPRODUCT('Technical forecasts (Year 2)'!$L410:$AE41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3,'Technical forecasts (Year 2)'!$J474),IF(LJ$22="Demand",'Technical forecasts (Year 2)'!$K474,IF(LJ$21='Index Tables'!$I$97,'Technical forecasts (Year 2)'!$I443,'Technical forecasts (Year 2)'!$I474))))</f>
        <v>0</v>
      </c>
      <c r="LK31" s="211" cm="1">
        <f t="array" aca="1" ref="LK31" ca="1">IF(AND(LK$20='Index Tables'!$I$123,LK$21='Index Tables'!$I$97),IF(LK$22&lt;&gt;"Demand",0,SUMIFS('Power Purchase Inputs Summary'!$J$61:$K$61,'Power Purchase Inputs Summary'!$J$44:$K$44,LK$23)*SUMPRODUCT('Technical forecasts (Year 2)'!$L410:$AE41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3,'Technical forecasts (Year 2)'!$J474),IF(LK$22="Demand",'Technical forecasts (Year 2)'!$K474,IF(LK$21='Index Tables'!$I$97,'Technical forecasts (Year 2)'!$I443,'Technical forecasts (Year 2)'!$I474))))</f>
        <v>0</v>
      </c>
      <c r="LL31" s="211" cm="1">
        <f t="array" aca="1" ref="LL31" ca="1">IF(AND(LL$20='Index Tables'!$I$123,LL$21='Index Tables'!$I$97),IF(LL$22&lt;&gt;"Demand",0,SUMIFS('Power Purchase Inputs Summary'!$J$61:$K$61,'Power Purchase Inputs Summary'!$J$44:$K$44,LL$23)*SUMPRODUCT('Technical forecasts (Year 2)'!$L410:$AE41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3,'Technical forecasts (Year 2)'!$J474),IF(LL$22="Demand",'Technical forecasts (Year 2)'!$K474,IF(LL$21='Index Tables'!$I$97,'Technical forecasts (Year 2)'!$I443,'Technical forecasts (Year 2)'!$I474))))</f>
        <v>0</v>
      </c>
      <c r="LM31" s="211" cm="1">
        <f t="array" aca="1" ref="LM31" ca="1">IF(AND(LM$20='Index Tables'!$I$123,LM$21='Index Tables'!$I$97),IF(LM$22&lt;&gt;"Demand",0,SUMIFS('Power Purchase Inputs Summary'!$J$61:$K$61,'Power Purchase Inputs Summary'!$J$44:$K$44,LM$23)*SUMPRODUCT('Technical forecasts (Year 2)'!$L410:$AE41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3,'Technical forecasts (Year 2)'!$J474),IF(LM$22="Demand",'Technical forecasts (Year 2)'!$K474,IF(LM$21='Index Tables'!$I$97,'Technical forecasts (Year 2)'!$I443,'Technical forecasts (Year 2)'!$I474))))</f>
        <v>0</v>
      </c>
      <c r="LN31" s="211" cm="1">
        <f t="array" aca="1" ref="LN31" ca="1">IF(AND(LN$20='Index Tables'!$I$123,LN$21='Index Tables'!$I$97),IF(LN$22&lt;&gt;"Demand",0,SUMIFS('Power Purchase Inputs Summary'!$J$61:$K$61,'Power Purchase Inputs Summary'!$J$44:$K$44,LN$23)*SUMPRODUCT('Technical forecasts (Year 2)'!$L410:$AE41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3,'Technical forecasts (Year 2)'!$J474),IF(LN$22="Demand",'Technical forecasts (Year 2)'!$K474,IF(LN$21='Index Tables'!$I$97,'Technical forecasts (Year 2)'!$I443,'Technical forecasts (Year 2)'!$I474))))</f>
        <v>0</v>
      </c>
      <c r="LO31" s="211" cm="1">
        <f t="array" aca="1" ref="LO31" ca="1">IF(AND(LO$20='Index Tables'!$I$123,LO$21='Index Tables'!$I$97),IF(LO$22&lt;&gt;"Demand",0,SUMIFS('Power Purchase Inputs Summary'!$J$61:$K$61,'Power Purchase Inputs Summary'!$J$44:$K$44,LO$23)*SUMPRODUCT('Technical forecasts (Year 2)'!$L410:$AE41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3,'Technical forecasts (Year 2)'!$J474),IF(LO$22="Demand",'Technical forecasts (Year 2)'!$K474,IF(LO$21='Index Tables'!$I$97,'Technical forecasts (Year 2)'!$I443,'Technical forecasts (Year 2)'!$I474))))</f>
        <v>0</v>
      </c>
      <c r="LQ31" s="211" cm="1">
        <f t="array" aca="1" ref="LQ31" ca="1">IF(AND(LQ$20='Index Tables'!$I$123,LQ$21='Index Tables'!$I$97),IF(LQ$22&lt;&gt;"Demand",0,SUMIFS('Power Purchase Inputs Summary'!$J$61:$K$61,'Power Purchase Inputs Summary'!$J$44:$K$44,LQ$23)*SUMPRODUCT('Technical forecasts (Year 2)'!$L410:$AE41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3,'Technical forecasts (Year 2)'!$J474),IF(LQ$22="Demand",'Technical forecasts (Year 2)'!$K474,IF(LQ$21='Index Tables'!$I$97,'Technical forecasts (Year 2)'!$I443,'Technical forecasts (Year 2)'!$I474))))</f>
        <v>0</v>
      </c>
      <c r="LR31" s="211" cm="1">
        <f t="array" aca="1" ref="LR31" ca="1">IF(AND(LR$20='Index Tables'!$I$123,LR$21='Index Tables'!$I$97),IF(LR$22&lt;&gt;"Demand",0,SUMIFS('Power Purchase Inputs Summary'!$J$61:$K$61,'Power Purchase Inputs Summary'!$J$44:$K$44,LR$23)*SUMPRODUCT('Technical forecasts (Year 2)'!$L410:$AE41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3,'Technical forecasts (Year 2)'!$J474),IF(LR$22="Demand",'Technical forecasts (Year 2)'!$K474,IF(LR$21='Index Tables'!$I$97,'Technical forecasts (Year 2)'!$I443,'Technical forecasts (Year 2)'!$I474))))</f>
        <v>0</v>
      </c>
      <c r="LS31" s="211" cm="1">
        <f t="array" aca="1" ref="LS31" ca="1">IF(AND(LS$20='Index Tables'!$I$123,LS$21='Index Tables'!$I$97),IF(LS$22&lt;&gt;"Demand",0,SUMIFS('Power Purchase Inputs Summary'!$J$61:$K$61,'Power Purchase Inputs Summary'!$J$44:$K$44,LS$23)*SUMPRODUCT('Technical forecasts (Year 2)'!$L410:$AE41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3,'Technical forecasts (Year 2)'!$J474),IF(LS$22="Demand",'Technical forecasts (Year 2)'!$K474,IF(LS$21='Index Tables'!$I$97,'Technical forecasts (Year 2)'!$I443,'Technical forecasts (Year 2)'!$I474))))</f>
        <v>0</v>
      </c>
      <c r="LT31" s="211" cm="1">
        <f t="array" aca="1" ref="LT31" ca="1">IF(AND(LT$20='Index Tables'!$I$123,LT$21='Index Tables'!$I$97),IF(LT$22&lt;&gt;"Demand",0,SUMIFS('Power Purchase Inputs Summary'!$J$61:$K$61,'Power Purchase Inputs Summary'!$J$44:$K$44,LT$23)*SUMPRODUCT('Technical forecasts (Year 2)'!$L410:$AE41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3,'Technical forecasts (Year 2)'!$J474),IF(LT$22="Demand",'Technical forecasts (Year 2)'!$K474,IF(LT$21='Index Tables'!$I$97,'Technical forecasts (Year 2)'!$I443,'Technical forecasts (Year 2)'!$I474))))</f>
        <v>0</v>
      </c>
      <c r="LU31" s="211" cm="1">
        <f t="array" aca="1" ref="LU31" ca="1">IF(AND(LU$20='Index Tables'!$I$123,LU$21='Index Tables'!$I$97),IF(LU$22&lt;&gt;"Demand",0,SUMIFS('Power Purchase Inputs Summary'!$J$61:$K$61,'Power Purchase Inputs Summary'!$J$44:$K$44,LU$23)*SUMPRODUCT('Technical forecasts (Year 2)'!$L410:$AE41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3,'Technical forecasts (Year 2)'!$J474),IF(LU$22="Demand",'Technical forecasts (Year 2)'!$K474,IF(LU$21='Index Tables'!$I$97,'Technical forecasts (Year 2)'!$I443,'Technical forecasts (Year 2)'!$I474))))</f>
        <v>0</v>
      </c>
      <c r="LV31" s="211" cm="1">
        <f t="array" aca="1" ref="LV31" ca="1">IF(AND(LV$20='Index Tables'!$I$123,LV$21='Index Tables'!$I$97),IF(LV$22&lt;&gt;"Demand",0,SUMIFS('Power Purchase Inputs Summary'!$J$61:$K$61,'Power Purchase Inputs Summary'!$J$44:$K$44,LV$23)*SUMPRODUCT('Technical forecasts (Year 2)'!$L410:$AE41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3,'Technical forecasts (Year 2)'!$J474),IF(LV$22="Demand",'Technical forecasts (Year 2)'!$K474,IF(LV$21='Index Tables'!$I$97,'Technical forecasts (Year 2)'!$I443,'Technical forecasts (Year 2)'!$I474))))</f>
        <v>0</v>
      </c>
      <c r="LW31" s="211" cm="1">
        <f t="array" aca="1" ref="LW31" ca="1">IF(AND(LW$20='Index Tables'!$I$123,LW$21='Index Tables'!$I$97),IF(LW$22&lt;&gt;"Demand",0,SUMIFS('Power Purchase Inputs Summary'!$J$61:$K$61,'Power Purchase Inputs Summary'!$J$44:$K$44,LW$23)*SUMPRODUCT('Technical forecasts (Year 2)'!$L410:$AE41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3,'Technical forecasts (Year 2)'!$J474),IF(LW$22="Demand",'Technical forecasts (Year 2)'!$K474,IF(LW$21='Index Tables'!$I$97,'Technical forecasts (Year 2)'!$I443,'Technical forecasts (Year 2)'!$I474))))</f>
        <v>0</v>
      </c>
      <c r="LX31" s="211" cm="1">
        <f t="array" aca="1" ref="LX31" ca="1">IF(AND(LX$20='Index Tables'!$I$123,LX$21='Index Tables'!$I$97),IF(LX$22&lt;&gt;"Demand",0,SUMIFS('Power Purchase Inputs Summary'!$J$61:$K$61,'Power Purchase Inputs Summary'!$J$44:$K$44,LX$23)*SUMPRODUCT('Technical forecasts (Year 2)'!$L410:$AE41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3,'Technical forecasts (Year 2)'!$J474),IF(LX$22="Demand",'Technical forecasts (Year 2)'!$K474,IF(LX$21='Index Tables'!$I$97,'Technical forecasts (Year 2)'!$I443,'Technical forecasts (Year 2)'!$I474))))</f>
        <v>0</v>
      </c>
      <c r="LY31" s="211" cm="1">
        <f t="array" aca="1" ref="LY31" ca="1">IF(AND(LY$20='Index Tables'!$I$123,LY$21='Index Tables'!$I$97),IF(LY$22&lt;&gt;"Demand",0,SUMIFS('Power Purchase Inputs Summary'!$J$61:$K$61,'Power Purchase Inputs Summary'!$J$44:$K$44,LY$23)*SUMPRODUCT('Technical forecasts (Year 2)'!$L410:$AE41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3,'Technical forecasts (Year 2)'!$J474),IF(LY$22="Demand",'Technical forecasts (Year 2)'!$K474,IF(LY$21='Index Tables'!$I$97,'Technical forecasts (Year 2)'!$I443,'Technical forecasts (Year 2)'!$I474))))</f>
        <v>0</v>
      </c>
      <c r="MA31" s="211" cm="1">
        <f t="array" aca="1" ref="MA31" ca="1">IF(AND(MA$20='Index Tables'!$I$123,MA$21='Index Tables'!$I$97),IF(MA$22&lt;&gt;"Demand",0,SUMIFS('Power Purchase Inputs Summary'!$J$61:$K$61,'Power Purchase Inputs Summary'!$J$44:$K$44,MA$23)*SUMPRODUCT('Technical forecasts (Year 2)'!$L410:$AE41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3,'Technical forecasts (Year 2)'!$J474),IF(MA$22="Demand",'Technical forecasts (Year 2)'!$K474,IF(MA$21='Index Tables'!$I$97,'Technical forecasts (Year 2)'!$I443,'Technical forecasts (Year 2)'!$I474))))</f>
        <v>0</v>
      </c>
      <c r="MB31" s="211" cm="1">
        <f t="array" aca="1" ref="MB31" ca="1">IF(AND(MB$20='Index Tables'!$I$123,MB$21='Index Tables'!$I$97),IF(MB$22&lt;&gt;"Demand",0,SUMIFS('Power Purchase Inputs Summary'!$J$61:$K$61,'Power Purchase Inputs Summary'!$J$44:$K$44,MB$23)*SUMPRODUCT('Technical forecasts (Year 2)'!$L410:$AE41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3,'Technical forecasts (Year 2)'!$J474),IF(MB$22="Demand",'Technical forecasts (Year 2)'!$K474,IF(MB$21='Index Tables'!$I$97,'Technical forecasts (Year 2)'!$I443,'Technical forecasts (Year 2)'!$I474))))</f>
        <v>0</v>
      </c>
      <c r="MC31" s="211" cm="1">
        <f t="array" aca="1" ref="MC31" ca="1">IF(AND(MC$20='Index Tables'!$I$123,MC$21='Index Tables'!$I$97),IF(MC$22&lt;&gt;"Demand",0,SUMIFS('Power Purchase Inputs Summary'!$J$61:$K$61,'Power Purchase Inputs Summary'!$J$44:$K$44,MC$23)*SUMPRODUCT('Technical forecasts (Year 2)'!$L410:$AE41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3,'Technical forecasts (Year 2)'!$J474),IF(MC$22="Demand",'Technical forecasts (Year 2)'!$K474,IF(MC$21='Index Tables'!$I$97,'Technical forecasts (Year 2)'!$I443,'Technical forecasts (Year 2)'!$I474))))</f>
        <v>0</v>
      </c>
      <c r="MD31" s="211" cm="1">
        <f t="array" aca="1" ref="MD31" ca="1">IF(AND(MD$20='Index Tables'!$I$123,MD$21='Index Tables'!$I$97),IF(MD$22&lt;&gt;"Demand",0,SUMIFS('Power Purchase Inputs Summary'!$J$61:$K$61,'Power Purchase Inputs Summary'!$J$44:$K$44,MD$23)*SUMPRODUCT('Technical forecasts (Year 2)'!$L410:$AE41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3,'Technical forecasts (Year 2)'!$J474),IF(MD$22="Demand",'Technical forecasts (Year 2)'!$K474,IF(MD$21='Index Tables'!$I$97,'Technical forecasts (Year 2)'!$I443,'Technical forecasts (Year 2)'!$I474))))</f>
        <v>0</v>
      </c>
      <c r="ME31" s="211" cm="1">
        <f t="array" aca="1" ref="ME31" ca="1">IF(AND(ME$20='Index Tables'!$I$123,ME$21='Index Tables'!$I$97),IF(ME$22&lt;&gt;"Demand",0,SUMIFS('Power Purchase Inputs Summary'!$J$61:$K$61,'Power Purchase Inputs Summary'!$J$44:$K$44,ME$23)*SUMPRODUCT('Technical forecasts (Year 2)'!$L410:$AE41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3,'Technical forecasts (Year 2)'!$J474),IF(ME$22="Demand",'Technical forecasts (Year 2)'!$K474,IF(ME$21='Index Tables'!$I$97,'Technical forecasts (Year 2)'!$I443,'Technical forecasts (Year 2)'!$I474))))</f>
        <v>0</v>
      </c>
      <c r="MF31" s="211" cm="1">
        <f t="array" aca="1" ref="MF31" ca="1">IF(AND(MF$20='Index Tables'!$I$123,MF$21='Index Tables'!$I$97),IF(MF$22&lt;&gt;"Demand",0,SUMIFS('Power Purchase Inputs Summary'!$J$61:$K$61,'Power Purchase Inputs Summary'!$J$44:$K$44,MF$23)*SUMPRODUCT('Technical forecasts (Year 2)'!$L410:$AE41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3,'Technical forecasts (Year 2)'!$J474),IF(MF$22="Demand",'Technical forecasts (Year 2)'!$K474,IF(MF$21='Index Tables'!$I$97,'Technical forecasts (Year 2)'!$I443,'Technical forecasts (Year 2)'!$I474))))</f>
        <v>0</v>
      </c>
      <c r="MG31" s="211" cm="1">
        <f t="array" aca="1" ref="MG31" ca="1">IF(AND(MG$20='Index Tables'!$I$123,MG$21='Index Tables'!$I$97),IF(MG$22&lt;&gt;"Demand",0,SUMIFS('Power Purchase Inputs Summary'!$J$61:$K$61,'Power Purchase Inputs Summary'!$J$44:$K$44,MG$23)*SUMPRODUCT('Technical forecasts (Year 2)'!$L410:$AE41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3,'Technical forecasts (Year 2)'!$J474),IF(MG$22="Demand",'Technical forecasts (Year 2)'!$K474,IF(MG$21='Index Tables'!$I$97,'Technical forecasts (Year 2)'!$I443,'Technical forecasts (Year 2)'!$I474))))</f>
        <v>0</v>
      </c>
      <c r="MH31" s="211" cm="1">
        <f t="array" aca="1" ref="MH31" ca="1">IF(AND(MH$20='Index Tables'!$I$123,MH$21='Index Tables'!$I$97),IF(MH$22&lt;&gt;"Demand",0,SUMIFS('Power Purchase Inputs Summary'!$J$61:$K$61,'Power Purchase Inputs Summary'!$J$44:$K$44,MH$23)*SUMPRODUCT('Technical forecasts (Year 2)'!$L410:$AE41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3,'Technical forecasts (Year 2)'!$J474),IF(MH$22="Demand",'Technical forecasts (Year 2)'!$K474,IF(MH$21='Index Tables'!$I$97,'Technical forecasts (Year 2)'!$I443,'Technical forecasts (Year 2)'!$I474))))</f>
        <v>0</v>
      </c>
      <c r="MI31" s="211" cm="1">
        <f t="array" aca="1" ref="MI31" ca="1">IF(AND(MI$20='Index Tables'!$I$123,MI$21='Index Tables'!$I$97),IF(MI$22&lt;&gt;"Demand",0,SUMIFS('Power Purchase Inputs Summary'!$J$61:$K$61,'Power Purchase Inputs Summary'!$J$44:$K$44,MI$23)*SUMPRODUCT('Technical forecasts (Year 2)'!$L410:$AE41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3,'Technical forecasts (Year 2)'!$J474),IF(MI$22="Demand",'Technical forecasts (Year 2)'!$K474,IF(MI$21='Index Tables'!$I$97,'Technical forecasts (Year 2)'!$I443,'Technical forecasts (Year 2)'!$I474))))</f>
        <v>0</v>
      </c>
      <c r="MK31" s="211" cm="1">
        <f t="array" aca="1" ref="MK31" ca="1">IF(AND(MK$20='Index Tables'!$I$123,MK$21='Index Tables'!$I$97),IF(MK$22&lt;&gt;"Demand",0,SUMIFS('Power Purchase Inputs Summary'!$J$61:$K$61,'Power Purchase Inputs Summary'!$J$44:$K$44,MK$23)*SUMPRODUCT('Technical forecasts (Year 2)'!$L410:$AE41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3,'Technical forecasts (Year 2)'!$J474),IF(MK$22="Demand",'Technical forecasts (Year 2)'!$K474,IF(MK$21='Index Tables'!$I$97,'Technical forecasts (Year 2)'!$I443,'Technical forecasts (Year 2)'!$I474))))</f>
        <v>0</v>
      </c>
      <c r="ML31" s="211" cm="1">
        <f t="array" aca="1" ref="ML31" ca="1">IF(AND(ML$20='Index Tables'!$I$123,ML$21='Index Tables'!$I$97),IF(ML$22&lt;&gt;"Demand",0,SUMIFS('Power Purchase Inputs Summary'!$J$61:$K$61,'Power Purchase Inputs Summary'!$J$44:$K$44,ML$23)*SUMPRODUCT('Technical forecasts (Year 2)'!$L410:$AE41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3,'Technical forecasts (Year 2)'!$J474),IF(ML$22="Demand",'Technical forecasts (Year 2)'!$K474,IF(ML$21='Index Tables'!$I$97,'Technical forecasts (Year 2)'!$I443,'Technical forecasts (Year 2)'!$I474))))</f>
        <v>0</v>
      </c>
      <c r="MM31" s="211" cm="1">
        <f t="array" aca="1" ref="MM31" ca="1">IF(AND(MM$20='Index Tables'!$I$123,MM$21='Index Tables'!$I$97),IF(MM$22&lt;&gt;"Demand",0,SUMIFS('Power Purchase Inputs Summary'!$J$61:$K$61,'Power Purchase Inputs Summary'!$J$44:$K$44,MM$23)*SUMPRODUCT('Technical forecasts (Year 2)'!$L410:$AE41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3,'Technical forecasts (Year 2)'!$J474),IF(MM$22="Demand",'Technical forecasts (Year 2)'!$K474,IF(MM$21='Index Tables'!$I$97,'Technical forecasts (Year 2)'!$I443,'Technical forecasts (Year 2)'!$I474))))</f>
        <v>0</v>
      </c>
      <c r="MN31" s="211" cm="1">
        <f t="array" aca="1" ref="MN31" ca="1">IF(AND(MN$20='Index Tables'!$I$123,MN$21='Index Tables'!$I$97),IF(MN$22&lt;&gt;"Demand",0,SUMIFS('Power Purchase Inputs Summary'!$J$61:$K$61,'Power Purchase Inputs Summary'!$J$44:$K$44,MN$23)*SUMPRODUCT('Technical forecasts (Year 2)'!$L410:$AE41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3,'Technical forecasts (Year 2)'!$J474),IF(MN$22="Demand",'Technical forecasts (Year 2)'!$K474,IF(MN$21='Index Tables'!$I$97,'Technical forecasts (Year 2)'!$I443,'Technical forecasts (Year 2)'!$I474))))</f>
        <v>0</v>
      </c>
      <c r="MO31" s="211" cm="1">
        <f t="array" aca="1" ref="MO31" ca="1">IF(AND(MO$20='Index Tables'!$I$123,MO$21='Index Tables'!$I$97),IF(MO$22&lt;&gt;"Demand",0,SUMIFS('Power Purchase Inputs Summary'!$J$61:$K$61,'Power Purchase Inputs Summary'!$J$44:$K$44,MO$23)*SUMPRODUCT('Technical forecasts (Year 2)'!$L410:$AE41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3,'Technical forecasts (Year 2)'!$J474),IF(MO$22="Demand",'Technical forecasts (Year 2)'!$K474,IF(MO$21='Index Tables'!$I$97,'Technical forecasts (Year 2)'!$I443,'Technical forecasts (Year 2)'!$I474))))</f>
        <v>0</v>
      </c>
      <c r="MP31" s="211" cm="1">
        <f t="array" aca="1" ref="MP31" ca="1">IF(AND(MP$20='Index Tables'!$I$123,MP$21='Index Tables'!$I$97),IF(MP$22&lt;&gt;"Demand",0,SUMIFS('Power Purchase Inputs Summary'!$J$61:$K$61,'Power Purchase Inputs Summary'!$J$44:$K$44,MP$23)*SUMPRODUCT('Technical forecasts (Year 2)'!$L410:$AE41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3,'Technical forecasts (Year 2)'!$J474),IF(MP$22="Demand",'Technical forecasts (Year 2)'!$K474,IF(MP$21='Index Tables'!$I$97,'Technical forecasts (Year 2)'!$I443,'Technical forecasts (Year 2)'!$I474))))</f>
        <v>0</v>
      </c>
      <c r="MQ31" s="211" cm="1">
        <f t="array" aca="1" ref="MQ31" ca="1">IF(AND(MQ$20='Index Tables'!$I$123,MQ$21='Index Tables'!$I$97),IF(MQ$22&lt;&gt;"Demand",0,SUMIFS('Power Purchase Inputs Summary'!$J$61:$K$61,'Power Purchase Inputs Summary'!$J$44:$K$44,MQ$23)*SUMPRODUCT('Technical forecasts (Year 2)'!$L410:$AE41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3,'Technical forecasts (Year 2)'!$J474),IF(MQ$22="Demand",'Technical forecasts (Year 2)'!$K474,IF(MQ$21='Index Tables'!$I$97,'Technical forecasts (Year 2)'!$I443,'Technical forecasts (Year 2)'!$I474))))</f>
        <v>0</v>
      </c>
      <c r="MR31" s="211" cm="1">
        <f t="array" aca="1" ref="MR31" ca="1">IF(AND(MR$20='Index Tables'!$I$123,MR$21='Index Tables'!$I$97),IF(MR$22&lt;&gt;"Demand",0,SUMIFS('Power Purchase Inputs Summary'!$J$61:$K$61,'Power Purchase Inputs Summary'!$J$44:$K$44,MR$23)*SUMPRODUCT('Technical forecasts (Year 2)'!$L410:$AE41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3,'Technical forecasts (Year 2)'!$J474),IF(MR$22="Demand",'Technical forecasts (Year 2)'!$K474,IF(MR$21='Index Tables'!$I$97,'Technical forecasts (Year 2)'!$I443,'Technical forecasts (Year 2)'!$I474))))</f>
        <v>0</v>
      </c>
      <c r="MS31" s="211" cm="1">
        <f t="array" aca="1" ref="MS31" ca="1">IF(AND(MS$20='Index Tables'!$I$123,MS$21='Index Tables'!$I$97),IF(MS$22&lt;&gt;"Demand",0,SUMIFS('Power Purchase Inputs Summary'!$J$61:$K$61,'Power Purchase Inputs Summary'!$J$44:$K$44,MS$23)*SUMPRODUCT('Technical forecasts (Year 2)'!$L410:$AE41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3,'Technical forecasts (Year 2)'!$J474),IF(MS$22="Demand",'Technical forecasts (Year 2)'!$K474,IF(MS$21='Index Tables'!$I$97,'Technical forecasts (Year 2)'!$I443,'Technical forecasts (Year 2)'!$I474))))</f>
        <v>0</v>
      </c>
      <c r="MU31" s="211" cm="1">
        <f t="array" aca="1" ref="MU31" ca="1">IF(AND(MU$20='Index Tables'!$I$123,MU$21='Index Tables'!$I$97),IF(MU$22&lt;&gt;"Demand",0,SUMIFS('Power Purchase Inputs Summary'!$J$61:$K$61,'Power Purchase Inputs Summary'!$J$44:$K$44,MU$23)*SUMPRODUCT('Technical forecasts (Year 2)'!$L410:$AE41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3,'Technical forecasts (Year 2)'!$J474),IF(MU$22="Demand",'Technical forecasts (Year 2)'!$K474,IF(MU$21='Index Tables'!$I$97,'Technical forecasts (Year 2)'!$I443,'Technical forecasts (Year 2)'!$I474))))</f>
        <v>0</v>
      </c>
      <c r="MV31" s="211" cm="1">
        <f t="array" aca="1" ref="MV31" ca="1">IF(AND(MV$20='Index Tables'!$I$123,MV$21='Index Tables'!$I$97),IF(MV$22&lt;&gt;"Demand",0,SUMIFS('Power Purchase Inputs Summary'!$J$61:$K$61,'Power Purchase Inputs Summary'!$J$44:$K$44,MV$23)*SUMPRODUCT('Technical forecasts (Year 2)'!$L410:$AE41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3,'Technical forecasts (Year 2)'!$J474),IF(MV$22="Demand",'Technical forecasts (Year 2)'!$K474,IF(MV$21='Index Tables'!$I$97,'Technical forecasts (Year 2)'!$I443,'Technical forecasts (Year 2)'!$I474))))</f>
        <v>0</v>
      </c>
      <c r="MW31" s="211" cm="1">
        <f t="array" aca="1" ref="MW31" ca="1">IF(AND(MW$20='Index Tables'!$I$123,MW$21='Index Tables'!$I$97),IF(MW$22&lt;&gt;"Demand",0,SUMIFS('Power Purchase Inputs Summary'!$J$61:$K$61,'Power Purchase Inputs Summary'!$J$44:$K$44,MW$23)*SUMPRODUCT('Technical forecasts (Year 2)'!$L410:$AE41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3,'Technical forecasts (Year 2)'!$J474),IF(MW$22="Demand",'Technical forecasts (Year 2)'!$K474,IF(MW$21='Index Tables'!$I$97,'Technical forecasts (Year 2)'!$I443,'Technical forecasts (Year 2)'!$I474))))</f>
        <v>0</v>
      </c>
      <c r="MX31" s="211" cm="1">
        <f t="array" aca="1" ref="MX31" ca="1">IF(AND(MX$20='Index Tables'!$I$123,MX$21='Index Tables'!$I$97),IF(MX$22&lt;&gt;"Demand",0,SUMIFS('Power Purchase Inputs Summary'!$J$61:$K$61,'Power Purchase Inputs Summary'!$J$44:$K$44,MX$23)*SUMPRODUCT('Technical forecasts (Year 2)'!$L410:$AE41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3,'Technical forecasts (Year 2)'!$J474),IF(MX$22="Demand",'Technical forecasts (Year 2)'!$K474,IF(MX$21='Index Tables'!$I$97,'Technical forecasts (Year 2)'!$I443,'Technical forecasts (Year 2)'!$I474))))</f>
        <v>0</v>
      </c>
      <c r="MY31" s="211" cm="1">
        <f t="array" aca="1" ref="MY31" ca="1">IF(AND(MY$20='Index Tables'!$I$123,MY$21='Index Tables'!$I$97),IF(MY$22&lt;&gt;"Demand",0,SUMIFS('Power Purchase Inputs Summary'!$J$61:$K$61,'Power Purchase Inputs Summary'!$J$44:$K$44,MY$23)*SUMPRODUCT('Technical forecasts (Year 2)'!$L410:$AE41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3,'Technical forecasts (Year 2)'!$J474),IF(MY$22="Demand",'Technical forecasts (Year 2)'!$K474,IF(MY$21='Index Tables'!$I$97,'Technical forecasts (Year 2)'!$I443,'Technical forecasts (Year 2)'!$I474))))</f>
        <v>0</v>
      </c>
      <c r="MZ31" s="211" cm="1">
        <f t="array" aca="1" ref="MZ31" ca="1">IF(AND(MZ$20='Index Tables'!$I$123,MZ$21='Index Tables'!$I$97),IF(MZ$22&lt;&gt;"Demand",0,SUMIFS('Power Purchase Inputs Summary'!$J$61:$K$61,'Power Purchase Inputs Summary'!$J$44:$K$44,MZ$23)*SUMPRODUCT('Technical forecasts (Year 2)'!$L410:$AE41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3,'Technical forecasts (Year 2)'!$J474),IF(MZ$22="Demand",'Technical forecasts (Year 2)'!$K474,IF(MZ$21='Index Tables'!$I$97,'Technical forecasts (Year 2)'!$I443,'Technical forecasts (Year 2)'!$I474))))</f>
        <v>0</v>
      </c>
      <c r="NA31" s="211" cm="1">
        <f t="array" aca="1" ref="NA31" ca="1">IF(AND(NA$20='Index Tables'!$I$123,NA$21='Index Tables'!$I$97),IF(NA$22&lt;&gt;"Demand",0,SUMIFS('Power Purchase Inputs Summary'!$J$61:$K$61,'Power Purchase Inputs Summary'!$J$44:$K$44,NA$23)*SUMPRODUCT('Technical forecasts (Year 2)'!$L410:$AE41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3,'Technical forecasts (Year 2)'!$J474),IF(NA$22="Demand",'Technical forecasts (Year 2)'!$K474,IF(NA$21='Index Tables'!$I$97,'Technical forecasts (Year 2)'!$I443,'Technical forecasts (Year 2)'!$I474))))</f>
        <v>0</v>
      </c>
      <c r="NB31" s="211" cm="1">
        <f t="array" aca="1" ref="NB31" ca="1">IF(AND(NB$20='Index Tables'!$I$123,NB$21='Index Tables'!$I$97),IF(NB$22&lt;&gt;"Demand",0,SUMIFS('Power Purchase Inputs Summary'!$J$61:$K$61,'Power Purchase Inputs Summary'!$J$44:$K$44,NB$23)*SUMPRODUCT('Technical forecasts (Year 2)'!$L410:$AE41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3,'Technical forecasts (Year 2)'!$J474),IF(NB$22="Demand",'Technical forecasts (Year 2)'!$K474,IF(NB$21='Index Tables'!$I$97,'Technical forecasts (Year 2)'!$I443,'Technical forecasts (Year 2)'!$I474))))</f>
        <v>0</v>
      </c>
      <c r="NC31" s="211" cm="1">
        <f t="array" aca="1" ref="NC31" ca="1">IF(AND(NC$20='Index Tables'!$I$123,NC$21='Index Tables'!$I$97),IF(NC$22&lt;&gt;"Demand",0,SUMIFS('Power Purchase Inputs Summary'!$J$61:$K$61,'Power Purchase Inputs Summary'!$J$44:$K$44,NC$23)*SUMPRODUCT('Technical forecasts (Year 2)'!$L410:$AE41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3,'Technical forecasts (Year 2)'!$J474),IF(NC$22="Demand",'Technical forecasts (Year 2)'!$K474,IF(NC$21='Index Tables'!$I$97,'Technical forecasts (Year 2)'!$I443,'Technical forecasts (Year 2)'!$I474))))</f>
        <v>0</v>
      </c>
      <c r="NE31" s="211" cm="1">
        <f t="array" aca="1" ref="NE31" ca="1">IF(AND(NE$20='Index Tables'!$I$123,NE$21='Index Tables'!$I$97),IF(NE$22&lt;&gt;"Demand",0,SUMIFS('Power Purchase Inputs Summary'!$J$61:$K$61,'Power Purchase Inputs Summary'!$J$44:$K$44,NE$23)*SUMPRODUCT('Technical forecasts (Year 2)'!$L410:$AE41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3,'Technical forecasts (Year 2)'!$J474),IF(NE$22="Demand",'Technical forecasts (Year 2)'!$K474,IF(NE$21='Index Tables'!$I$97,'Technical forecasts (Year 2)'!$I443,'Technical forecasts (Year 2)'!$I474))))</f>
        <v>0</v>
      </c>
      <c r="NF31" s="211" cm="1">
        <f t="array" aca="1" ref="NF31" ca="1">IF(AND(NF$20='Index Tables'!$I$123,NF$21='Index Tables'!$I$97),IF(NF$22&lt;&gt;"Demand",0,SUMIFS('Power Purchase Inputs Summary'!$J$61:$K$61,'Power Purchase Inputs Summary'!$J$44:$K$44,NF$23)*SUMPRODUCT('Technical forecasts (Year 2)'!$L410:$AE41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3,'Technical forecasts (Year 2)'!$J474),IF(NF$22="Demand",'Technical forecasts (Year 2)'!$K474,IF(NF$21='Index Tables'!$I$97,'Technical forecasts (Year 2)'!$I443,'Technical forecasts (Year 2)'!$I474))))</f>
        <v>0</v>
      </c>
      <c r="NG31" s="211" cm="1">
        <f t="array" aca="1" ref="NG31" ca="1">IF(AND(NG$20='Index Tables'!$I$123,NG$21='Index Tables'!$I$97),IF(NG$22&lt;&gt;"Demand",0,SUMIFS('Power Purchase Inputs Summary'!$J$61:$K$61,'Power Purchase Inputs Summary'!$J$44:$K$44,NG$23)*SUMPRODUCT('Technical forecasts (Year 2)'!$L410:$AE41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3,'Technical forecasts (Year 2)'!$J474),IF(NG$22="Demand",'Technical forecasts (Year 2)'!$K474,IF(NG$21='Index Tables'!$I$97,'Technical forecasts (Year 2)'!$I443,'Technical forecasts (Year 2)'!$I474))))</f>
        <v>0</v>
      </c>
      <c r="NH31" s="211" cm="1">
        <f t="array" aca="1" ref="NH31" ca="1">IF(AND(NH$20='Index Tables'!$I$123,NH$21='Index Tables'!$I$97),IF(NH$22&lt;&gt;"Demand",0,SUMIFS('Power Purchase Inputs Summary'!$J$61:$K$61,'Power Purchase Inputs Summary'!$J$44:$K$44,NH$23)*SUMPRODUCT('Technical forecasts (Year 2)'!$L410:$AE41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3,'Technical forecasts (Year 2)'!$J474),IF(NH$22="Demand",'Technical forecasts (Year 2)'!$K474,IF(NH$21='Index Tables'!$I$97,'Technical forecasts (Year 2)'!$I443,'Technical forecasts (Year 2)'!$I474))))</f>
        <v>0</v>
      </c>
      <c r="NI31" s="211" cm="1">
        <f t="array" aca="1" ref="NI31" ca="1">IF(AND(NI$20='Index Tables'!$I$123,NI$21='Index Tables'!$I$97),IF(NI$22&lt;&gt;"Demand",0,SUMIFS('Power Purchase Inputs Summary'!$J$61:$K$61,'Power Purchase Inputs Summary'!$J$44:$K$44,NI$23)*SUMPRODUCT('Technical forecasts (Year 2)'!$L410:$AE41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3,'Technical forecasts (Year 2)'!$J474),IF(NI$22="Demand",'Technical forecasts (Year 2)'!$K474,IF(NI$21='Index Tables'!$I$97,'Technical forecasts (Year 2)'!$I443,'Technical forecasts (Year 2)'!$I474))))</f>
        <v>0</v>
      </c>
      <c r="NJ31" s="211" cm="1">
        <f t="array" aca="1" ref="NJ31" ca="1">IF(AND(NJ$20='Index Tables'!$I$123,NJ$21='Index Tables'!$I$97),IF(NJ$22&lt;&gt;"Demand",0,SUMIFS('Power Purchase Inputs Summary'!$J$61:$K$61,'Power Purchase Inputs Summary'!$J$44:$K$44,NJ$23)*SUMPRODUCT('Technical forecasts (Year 2)'!$L410:$AE41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3,'Technical forecasts (Year 2)'!$J474),IF(NJ$22="Demand",'Technical forecasts (Year 2)'!$K474,IF(NJ$21='Index Tables'!$I$97,'Technical forecasts (Year 2)'!$I443,'Technical forecasts (Year 2)'!$I474))))</f>
        <v>0</v>
      </c>
      <c r="NK31" s="211" cm="1">
        <f t="array" aca="1" ref="NK31" ca="1">IF(AND(NK$20='Index Tables'!$I$123,NK$21='Index Tables'!$I$97),IF(NK$22&lt;&gt;"Demand",0,SUMIFS('Power Purchase Inputs Summary'!$J$61:$K$61,'Power Purchase Inputs Summary'!$J$44:$K$44,NK$23)*SUMPRODUCT('Technical forecasts (Year 2)'!$L410:$AE41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3,'Technical forecasts (Year 2)'!$J474),IF(NK$22="Demand",'Technical forecasts (Year 2)'!$K474,IF(NK$21='Index Tables'!$I$97,'Technical forecasts (Year 2)'!$I443,'Technical forecasts (Year 2)'!$I474))))</f>
        <v>0</v>
      </c>
      <c r="NL31" s="211" cm="1">
        <f t="array" aca="1" ref="NL31" ca="1">IF(AND(NL$20='Index Tables'!$I$123,NL$21='Index Tables'!$I$97),IF(NL$22&lt;&gt;"Demand",0,SUMIFS('Power Purchase Inputs Summary'!$J$61:$K$61,'Power Purchase Inputs Summary'!$J$44:$K$44,NL$23)*SUMPRODUCT('Technical forecasts (Year 2)'!$L410:$AE41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3,'Technical forecasts (Year 2)'!$J474),IF(NL$22="Demand",'Technical forecasts (Year 2)'!$K474,IF(NL$21='Index Tables'!$I$97,'Technical forecasts (Year 2)'!$I443,'Technical forecasts (Year 2)'!$I474))))</f>
        <v>0</v>
      </c>
      <c r="NM31" s="211" cm="1">
        <f t="array" aca="1" ref="NM31" ca="1">IF(AND(NM$20='Index Tables'!$I$123,NM$21='Index Tables'!$I$97),IF(NM$22&lt;&gt;"Demand",0,SUMIFS('Power Purchase Inputs Summary'!$J$61:$K$61,'Power Purchase Inputs Summary'!$J$44:$K$44,NM$23)*SUMPRODUCT('Technical forecasts (Year 2)'!$L410:$AE41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3,'Technical forecasts (Year 2)'!$J474),IF(NM$22="Demand",'Technical forecasts (Year 2)'!$K474,IF(NM$21='Index Tables'!$I$97,'Technical forecasts (Year 2)'!$I443,'Technical forecasts (Year 2)'!$I474))))</f>
        <v>0</v>
      </c>
      <c r="NO31" s="211" cm="1">
        <f t="array" aca="1" ref="NO31" ca="1">IF(AND(NO$20='Index Tables'!$I$123,NO$21='Index Tables'!$I$97),IF(NO$22&lt;&gt;"Demand",0,SUMIFS('Power Purchase Inputs Summary'!$J$61:$K$61,'Power Purchase Inputs Summary'!$J$44:$K$44,NO$23)*SUMPRODUCT('Technical forecasts (Year 2)'!$L410:$AE41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3,'Technical forecasts (Year 2)'!$J474),IF(NO$22="Demand",'Technical forecasts (Year 2)'!$K474,IF(NO$21='Index Tables'!$I$97,'Technical forecasts (Year 2)'!$I443,'Technical forecasts (Year 2)'!$I474))))</f>
        <v>0</v>
      </c>
      <c r="NP31" s="211" cm="1">
        <f t="array" aca="1" ref="NP31" ca="1">IF(AND(NP$20='Index Tables'!$I$123,NP$21='Index Tables'!$I$97),IF(NP$22&lt;&gt;"Demand",0,SUMIFS('Power Purchase Inputs Summary'!$J$61:$K$61,'Power Purchase Inputs Summary'!$J$44:$K$44,NP$23)*SUMPRODUCT('Technical forecasts (Year 2)'!$L410:$AE41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3,'Technical forecasts (Year 2)'!$J474),IF(NP$22="Demand",'Technical forecasts (Year 2)'!$K474,IF(NP$21='Index Tables'!$I$97,'Technical forecasts (Year 2)'!$I443,'Technical forecasts (Year 2)'!$I474))))</f>
        <v>0</v>
      </c>
      <c r="NQ31" s="211" cm="1">
        <f t="array" aca="1" ref="NQ31" ca="1">IF(AND(NQ$20='Index Tables'!$I$123,NQ$21='Index Tables'!$I$97),IF(NQ$22&lt;&gt;"Demand",0,SUMIFS('Power Purchase Inputs Summary'!$J$61:$K$61,'Power Purchase Inputs Summary'!$J$44:$K$44,NQ$23)*SUMPRODUCT('Technical forecasts (Year 2)'!$L410:$AE41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3,'Technical forecasts (Year 2)'!$J474),IF(NQ$22="Demand",'Technical forecasts (Year 2)'!$K474,IF(NQ$21='Index Tables'!$I$97,'Technical forecasts (Year 2)'!$I443,'Technical forecasts (Year 2)'!$I474))))</f>
        <v>0</v>
      </c>
      <c r="NR31" s="211" cm="1">
        <f t="array" aca="1" ref="NR31" ca="1">IF(AND(NR$20='Index Tables'!$I$123,NR$21='Index Tables'!$I$97),IF(NR$22&lt;&gt;"Demand",0,SUMIFS('Power Purchase Inputs Summary'!$J$61:$K$61,'Power Purchase Inputs Summary'!$J$44:$K$44,NR$23)*SUMPRODUCT('Technical forecasts (Year 2)'!$L410:$AE41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3,'Technical forecasts (Year 2)'!$J474),IF(NR$22="Demand",'Technical forecasts (Year 2)'!$K474,IF(NR$21='Index Tables'!$I$97,'Technical forecasts (Year 2)'!$I443,'Technical forecasts (Year 2)'!$I474))))</f>
        <v>0</v>
      </c>
      <c r="NS31" s="211" cm="1">
        <f t="array" aca="1" ref="NS31" ca="1">IF(AND(NS$20='Index Tables'!$I$123,NS$21='Index Tables'!$I$97),IF(NS$22&lt;&gt;"Demand",0,SUMIFS('Power Purchase Inputs Summary'!$J$61:$K$61,'Power Purchase Inputs Summary'!$J$44:$K$44,NS$23)*SUMPRODUCT('Technical forecasts (Year 2)'!$L410:$AE41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3,'Technical forecasts (Year 2)'!$J474),IF(NS$22="Demand",'Technical forecasts (Year 2)'!$K474,IF(NS$21='Index Tables'!$I$97,'Technical forecasts (Year 2)'!$I443,'Technical forecasts (Year 2)'!$I474))))</f>
        <v>0</v>
      </c>
      <c r="NT31" s="211" cm="1">
        <f t="array" aca="1" ref="NT31" ca="1">IF(AND(NT$20='Index Tables'!$I$123,NT$21='Index Tables'!$I$97),IF(NT$22&lt;&gt;"Demand",0,SUMIFS('Power Purchase Inputs Summary'!$J$61:$K$61,'Power Purchase Inputs Summary'!$J$44:$K$44,NT$23)*SUMPRODUCT('Technical forecasts (Year 2)'!$L410:$AE41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3,'Technical forecasts (Year 2)'!$J474),IF(NT$22="Demand",'Technical forecasts (Year 2)'!$K474,IF(NT$21='Index Tables'!$I$97,'Technical forecasts (Year 2)'!$I443,'Technical forecasts (Year 2)'!$I474))))</f>
        <v>0</v>
      </c>
      <c r="NU31" s="211" cm="1">
        <f t="array" aca="1" ref="NU31" ca="1">IF(AND(NU$20='Index Tables'!$I$123,NU$21='Index Tables'!$I$97),IF(NU$22&lt;&gt;"Demand",0,SUMIFS('Power Purchase Inputs Summary'!$J$61:$K$61,'Power Purchase Inputs Summary'!$J$44:$K$44,NU$23)*SUMPRODUCT('Technical forecasts (Year 2)'!$L410:$AE41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3,'Technical forecasts (Year 2)'!$J474),IF(NU$22="Demand",'Technical forecasts (Year 2)'!$K474,IF(NU$21='Index Tables'!$I$97,'Technical forecasts (Year 2)'!$I443,'Technical forecasts (Year 2)'!$I474))))</f>
        <v>0</v>
      </c>
      <c r="NV31" s="211" cm="1">
        <f t="array" aca="1" ref="NV31" ca="1">IF(AND(NV$20='Index Tables'!$I$123,NV$21='Index Tables'!$I$97),IF(NV$22&lt;&gt;"Demand",0,SUMIFS('Power Purchase Inputs Summary'!$J$61:$K$61,'Power Purchase Inputs Summary'!$J$44:$K$44,NV$23)*SUMPRODUCT('Technical forecasts (Year 2)'!$L410:$AE41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3,'Technical forecasts (Year 2)'!$J474),IF(NV$22="Demand",'Technical forecasts (Year 2)'!$K474,IF(NV$21='Index Tables'!$I$97,'Technical forecasts (Year 2)'!$I443,'Technical forecasts (Year 2)'!$I474))))</f>
        <v>0</v>
      </c>
      <c r="NW31" s="211" cm="1">
        <f t="array" aca="1" ref="NW31" ca="1">IF(AND(NW$20='Index Tables'!$I$123,NW$21='Index Tables'!$I$97),IF(NW$22&lt;&gt;"Demand",0,SUMIFS('Power Purchase Inputs Summary'!$J$61:$K$61,'Power Purchase Inputs Summary'!$J$44:$K$44,NW$23)*SUMPRODUCT('Technical forecasts (Year 2)'!$L410:$AE41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3,'Technical forecasts (Year 2)'!$J474),IF(NW$22="Demand",'Technical forecasts (Year 2)'!$K474,IF(NW$21='Index Tables'!$I$97,'Technical forecasts (Year 2)'!$I443,'Technical forecasts (Year 2)'!$I474))))</f>
        <v>0</v>
      </c>
      <c r="NY31" s="211" cm="1">
        <f t="array" aca="1" ref="NY31" ca="1">IF(AND(NY$20='Index Tables'!$I$123,NY$21='Index Tables'!$I$97),IF(NY$22&lt;&gt;"Demand",0,SUMIFS('Power Purchase Inputs Summary'!$J$61:$K$61,'Power Purchase Inputs Summary'!$J$44:$K$44,NY$23)*SUMPRODUCT('Technical forecasts (Year 2)'!$L410:$AE41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3,'Technical forecasts (Year 2)'!$J474),IF(NY$22="Demand",'Technical forecasts (Year 2)'!$K474,IF(NY$21='Index Tables'!$I$97,'Technical forecasts (Year 2)'!$I443,'Technical forecasts (Year 2)'!$I474))))</f>
        <v>0</v>
      </c>
      <c r="NZ31" s="211" cm="1">
        <f t="array" aca="1" ref="NZ31" ca="1">IF(AND(NZ$20='Index Tables'!$I$123,NZ$21='Index Tables'!$I$97),IF(NZ$22&lt;&gt;"Demand",0,SUMIFS('Power Purchase Inputs Summary'!$J$61:$K$61,'Power Purchase Inputs Summary'!$J$44:$K$44,NZ$23)*SUMPRODUCT('Technical forecasts (Year 2)'!$L410:$AE41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3,'Technical forecasts (Year 2)'!$J474),IF(NZ$22="Demand",'Technical forecasts (Year 2)'!$K474,IF(NZ$21='Index Tables'!$I$97,'Technical forecasts (Year 2)'!$I443,'Technical forecasts (Year 2)'!$I474))))</f>
        <v>0</v>
      </c>
      <c r="OA31" s="211" cm="1">
        <f t="array" aca="1" ref="OA31" ca="1">IF(AND(OA$20='Index Tables'!$I$123,OA$21='Index Tables'!$I$97),IF(OA$22&lt;&gt;"Demand",0,SUMIFS('Power Purchase Inputs Summary'!$J$61:$K$61,'Power Purchase Inputs Summary'!$J$44:$K$44,OA$23)*SUMPRODUCT('Technical forecasts (Year 2)'!$L410:$AE41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3,'Technical forecasts (Year 2)'!$J474),IF(OA$22="Demand",'Technical forecasts (Year 2)'!$K474,IF(OA$21='Index Tables'!$I$97,'Technical forecasts (Year 2)'!$I443,'Technical forecasts (Year 2)'!$I474))))</f>
        <v>0</v>
      </c>
      <c r="OB31" s="211" cm="1">
        <f t="array" aca="1" ref="OB31" ca="1">IF(AND(OB$20='Index Tables'!$I$123,OB$21='Index Tables'!$I$97),IF(OB$22&lt;&gt;"Demand",0,SUMIFS('Power Purchase Inputs Summary'!$J$61:$K$61,'Power Purchase Inputs Summary'!$J$44:$K$44,OB$23)*SUMPRODUCT('Technical forecasts (Year 2)'!$L410:$AE41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3,'Technical forecasts (Year 2)'!$J474),IF(OB$22="Demand",'Technical forecasts (Year 2)'!$K474,IF(OB$21='Index Tables'!$I$97,'Technical forecasts (Year 2)'!$I443,'Technical forecasts (Year 2)'!$I474))))</f>
        <v>0</v>
      </c>
      <c r="OC31" s="211" cm="1">
        <f t="array" aca="1" ref="OC31" ca="1">IF(AND(OC$20='Index Tables'!$I$123,OC$21='Index Tables'!$I$97),IF(OC$22&lt;&gt;"Demand",0,SUMIFS('Power Purchase Inputs Summary'!$J$61:$K$61,'Power Purchase Inputs Summary'!$J$44:$K$44,OC$23)*SUMPRODUCT('Technical forecasts (Year 2)'!$L410:$AE41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3,'Technical forecasts (Year 2)'!$J474),IF(OC$22="Demand",'Technical forecasts (Year 2)'!$K474,IF(OC$21='Index Tables'!$I$97,'Technical forecasts (Year 2)'!$I443,'Technical forecasts (Year 2)'!$I474))))</f>
        <v>0</v>
      </c>
      <c r="OD31" s="211" cm="1">
        <f t="array" aca="1" ref="OD31" ca="1">IF(AND(OD$20='Index Tables'!$I$123,OD$21='Index Tables'!$I$97),IF(OD$22&lt;&gt;"Demand",0,SUMIFS('Power Purchase Inputs Summary'!$J$61:$K$61,'Power Purchase Inputs Summary'!$J$44:$K$44,OD$23)*SUMPRODUCT('Technical forecasts (Year 2)'!$L410:$AE41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3,'Technical forecasts (Year 2)'!$J474),IF(OD$22="Demand",'Technical forecasts (Year 2)'!$K474,IF(OD$21='Index Tables'!$I$97,'Technical forecasts (Year 2)'!$I443,'Technical forecasts (Year 2)'!$I474))))</f>
        <v>0</v>
      </c>
      <c r="OE31" s="211" cm="1">
        <f t="array" aca="1" ref="OE31" ca="1">IF(AND(OE$20='Index Tables'!$I$123,OE$21='Index Tables'!$I$97),IF(OE$22&lt;&gt;"Demand",0,SUMIFS('Power Purchase Inputs Summary'!$J$61:$K$61,'Power Purchase Inputs Summary'!$J$44:$K$44,OE$23)*SUMPRODUCT('Technical forecasts (Year 2)'!$L410:$AE41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3,'Technical forecasts (Year 2)'!$J474),IF(OE$22="Demand",'Technical forecasts (Year 2)'!$K474,IF(OE$21='Index Tables'!$I$97,'Technical forecasts (Year 2)'!$I443,'Technical forecasts (Year 2)'!$I474))))</f>
        <v>0</v>
      </c>
      <c r="OF31" s="211" cm="1">
        <f t="array" aca="1" ref="OF31" ca="1">IF(AND(OF$20='Index Tables'!$I$123,OF$21='Index Tables'!$I$97),IF(OF$22&lt;&gt;"Demand",0,SUMIFS('Power Purchase Inputs Summary'!$J$61:$K$61,'Power Purchase Inputs Summary'!$J$44:$K$44,OF$23)*SUMPRODUCT('Technical forecasts (Year 2)'!$L410:$AE41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3,'Technical forecasts (Year 2)'!$J474),IF(OF$22="Demand",'Technical forecasts (Year 2)'!$K474,IF(OF$21='Index Tables'!$I$97,'Technical forecasts (Year 2)'!$I443,'Technical forecasts (Year 2)'!$I474))))</f>
        <v>0</v>
      </c>
      <c r="OG31" s="211" cm="1">
        <f t="array" aca="1" ref="OG31" ca="1">IF(AND(OG$20='Index Tables'!$I$123,OG$21='Index Tables'!$I$97),IF(OG$22&lt;&gt;"Demand",0,SUMIFS('Power Purchase Inputs Summary'!$J$61:$K$61,'Power Purchase Inputs Summary'!$J$44:$K$44,OG$23)*SUMPRODUCT('Technical forecasts (Year 2)'!$L410:$AE41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3,'Technical forecasts (Year 2)'!$J474),IF(OG$22="Demand",'Technical forecasts (Year 2)'!$K474,IF(OG$21='Index Tables'!$I$97,'Technical forecasts (Year 2)'!$I443,'Technical forecasts (Year 2)'!$I474))))</f>
        <v>0</v>
      </c>
      <c r="OI31" s="211" cm="1">
        <f t="array" aca="1" ref="OI31" ca="1">IF(AND(OI$20='Index Tables'!$I$123,OI$21='Index Tables'!$I$97),IF(OI$22&lt;&gt;"Demand",0,SUMIFS('Power Purchase Inputs Summary'!$J$61:$K$61,'Power Purchase Inputs Summary'!$J$44:$K$44,OI$23)*SUMPRODUCT('Technical forecasts (Year 2)'!$L410:$AE41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3,'Technical forecasts (Year 2)'!$J474),IF(OI$22="Demand",'Technical forecasts (Year 2)'!$K474,IF(OI$21='Index Tables'!$I$97,'Technical forecasts (Year 2)'!$I443,'Technical forecasts (Year 2)'!$I474))))</f>
        <v>0</v>
      </c>
      <c r="OJ31" s="211" cm="1">
        <f t="array" aca="1" ref="OJ31" ca="1">IF(AND(OJ$20='Index Tables'!$I$123,OJ$21='Index Tables'!$I$97),IF(OJ$22&lt;&gt;"Demand",0,SUMIFS('Power Purchase Inputs Summary'!$J$61:$K$61,'Power Purchase Inputs Summary'!$J$44:$K$44,OJ$23)*SUMPRODUCT('Technical forecasts (Year 2)'!$L410:$AE41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3,'Technical forecasts (Year 2)'!$J474),IF(OJ$22="Demand",'Technical forecasts (Year 2)'!$K474,IF(OJ$21='Index Tables'!$I$97,'Technical forecasts (Year 2)'!$I443,'Technical forecasts (Year 2)'!$I474))))</f>
        <v>0</v>
      </c>
      <c r="OK31" s="211" cm="1">
        <f t="array" aca="1" ref="OK31" ca="1">IF(AND(OK$20='Index Tables'!$I$123,OK$21='Index Tables'!$I$97),IF(OK$22&lt;&gt;"Demand",0,SUMIFS('Power Purchase Inputs Summary'!$J$61:$K$61,'Power Purchase Inputs Summary'!$J$44:$K$44,OK$23)*SUMPRODUCT('Technical forecasts (Year 2)'!$L410:$AE41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3,'Technical forecasts (Year 2)'!$J474),IF(OK$22="Demand",'Technical forecasts (Year 2)'!$K474,IF(OK$21='Index Tables'!$I$97,'Technical forecasts (Year 2)'!$I443,'Technical forecasts (Year 2)'!$I474))))</f>
        <v>0</v>
      </c>
      <c r="OL31" s="211" cm="1">
        <f t="array" aca="1" ref="OL31" ca="1">IF(AND(OL$20='Index Tables'!$I$123,OL$21='Index Tables'!$I$97),IF(OL$22&lt;&gt;"Demand",0,SUMIFS('Power Purchase Inputs Summary'!$J$61:$K$61,'Power Purchase Inputs Summary'!$J$44:$K$44,OL$23)*SUMPRODUCT('Technical forecasts (Year 2)'!$L410:$AE41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3,'Technical forecasts (Year 2)'!$J474),IF(OL$22="Demand",'Technical forecasts (Year 2)'!$K474,IF(OL$21='Index Tables'!$I$97,'Technical forecasts (Year 2)'!$I443,'Technical forecasts (Year 2)'!$I474))))</f>
        <v>0</v>
      </c>
      <c r="OM31" s="211" cm="1">
        <f t="array" aca="1" ref="OM31" ca="1">IF(AND(OM$20='Index Tables'!$I$123,OM$21='Index Tables'!$I$97),IF(OM$22&lt;&gt;"Demand",0,SUMIFS('Power Purchase Inputs Summary'!$J$61:$K$61,'Power Purchase Inputs Summary'!$J$44:$K$44,OM$23)*SUMPRODUCT('Technical forecasts (Year 2)'!$L410:$AE41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3,'Technical forecasts (Year 2)'!$J474),IF(OM$22="Demand",'Technical forecasts (Year 2)'!$K474,IF(OM$21='Index Tables'!$I$97,'Technical forecasts (Year 2)'!$I443,'Technical forecasts (Year 2)'!$I474))))</f>
        <v>0</v>
      </c>
      <c r="ON31" s="211" cm="1">
        <f t="array" aca="1" ref="ON31" ca="1">IF(AND(ON$20='Index Tables'!$I$123,ON$21='Index Tables'!$I$97),IF(ON$22&lt;&gt;"Demand",0,SUMIFS('Power Purchase Inputs Summary'!$J$61:$K$61,'Power Purchase Inputs Summary'!$J$44:$K$44,ON$23)*SUMPRODUCT('Technical forecasts (Year 2)'!$L410:$AE41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3,'Technical forecasts (Year 2)'!$J474),IF(ON$22="Demand",'Technical forecasts (Year 2)'!$K474,IF(ON$21='Index Tables'!$I$97,'Technical forecasts (Year 2)'!$I443,'Technical forecasts (Year 2)'!$I474))))</f>
        <v>0</v>
      </c>
      <c r="OO31" s="211" cm="1">
        <f t="array" aca="1" ref="OO31" ca="1">IF(AND(OO$20='Index Tables'!$I$123,OO$21='Index Tables'!$I$97),IF(OO$22&lt;&gt;"Demand",0,SUMIFS('Power Purchase Inputs Summary'!$J$61:$K$61,'Power Purchase Inputs Summary'!$J$44:$K$44,OO$23)*SUMPRODUCT('Technical forecasts (Year 2)'!$L410:$AE41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3,'Technical forecasts (Year 2)'!$J474),IF(OO$22="Demand",'Technical forecasts (Year 2)'!$K474,IF(OO$21='Index Tables'!$I$97,'Technical forecasts (Year 2)'!$I443,'Technical forecasts (Year 2)'!$I474))))</f>
        <v>0</v>
      </c>
      <c r="OP31" s="211" cm="1">
        <f t="array" aca="1" ref="OP31" ca="1">IF(AND(OP$20='Index Tables'!$I$123,OP$21='Index Tables'!$I$97),IF(OP$22&lt;&gt;"Demand",0,SUMIFS('Power Purchase Inputs Summary'!$J$61:$K$61,'Power Purchase Inputs Summary'!$J$44:$K$44,OP$23)*SUMPRODUCT('Technical forecasts (Year 2)'!$L410:$AE41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3,'Technical forecasts (Year 2)'!$J474),IF(OP$22="Demand",'Technical forecasts (Year 2)'!$K474,IF(OP$21='Index Tables'!$I$97,'Technical forecasts (Year 2)'!$I443,'Technical forecasts (Year 2)'!$I474))))</f>
        <v>0</v>
      </c>
      <c r="OQ31" s="211" cm="1">
        <f t="array" aca="1" ref="OQ31" ca="1">IF(AND(OQ$20='Index Tables'!$I$123,OQ$21='Index Tables'!$I$97),IF(OQ$22&lt;&gt;"Demand",0,SUMIFS('Power Purchase Inputs Summary'!$J$61:$K$61,'Power Purchase Inputs Summary'!$J$44:$K$44,OQ$23)*SUMPRODUCT('Technical forecasts (Year 2)'!$L410:$AE41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3,'Technical forecasts (Year 2)'!$J474),IF(OQ$22="Demand",'Technical forecasts (Year 2)'!$K474,IF(OQ$21='Index Tables'!$I$97,'Technical forecasts (Year 2)'!$I443,'Technical forecasts (Year 2)'!$I474))))</f>
        <v>0</v>
      </c>
    </row>
    <row r="32" spans="1:407" ht="14.4" x14ac:dyDescent="0.3">
      <c r="G32">
        <f t="shared" si="40"/>
        <v>6</v>
      </c>
      <c r="H32" s="1266" t="str">
        <f>IF('Index Tables'!$I$73="","",'Index Tables'!$I$73)</f>
        <v>Commercial (pre-paid)</v>
      </c>
      <c r="I32" s="211" cm="1">
        <f t="array" aca="1" ref="I32" ca="1">IF(AND(I$20='Index Tables'!$I$123,I$21='Index Tables'!$I$97),IF(I$22&lt;&gt;"Demand",0,SUMIFS('Power Purchase Inputs Summary'!$J$61:$K$61,'Power Purchase Inputs Summary'!$J$44:$K$44,I$23)*SUMPRODUCT('Technical forecasts (Year 2)'!$L411:$AE41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4,'Technical forecasts (Year 2)'!$J475),IF(I$22="Demand",'Technical forecasts (Year 2)'!$K475,IF(I$21='Index Tables'!$I$97,'Technical forecasts (Year 2)'!$I444,'Technical forecasts (Year 2)'!$I475))))</f>
        <v>0</v>
      </c>
      <c r="J32" s="211" cm="1">
        <f t="array" aca="1" ref="J32" ca="1">IF(AND(J$20='Index Tables'!$I$123,J$21='Index Tables'!$I$97),IF(J$22&lt;&gt;"Demand",0,SUMIFS('Power Purchase Inputs Summary'!$J$61:$K$61,'Power Purchase Inputs Summary'!$J$44:$K$44,J$23)*SUMPRODUCT('Technical forecasts (Year 2)'!$L411:$AE41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4,'Technical forecasts (Year 2)'!$J475),IF(J$22="Demand",'Technical forecasts (Year 2)'!$K475,IF(J$21='Index Tables'!$I$97,'Technical forecasts (Year 2)'!$I444,'Technical forecasts (Year 2)'!$I475))))</f>
        <v>0</v>
      </c>
      <c r="K32" s="211" cm="1">
        <f t="array" aca="1" ref="K32" ca="1">IF(AND(K$20='Index Tables'!$I$123,K$21='Index Tables'!$I$97),IF(K$22&lt;&gt;"Demand",0,SUMIFS('Power Purchase Inputs Summary'!$J$61:$K$61,'Power Purchase Inputs Summary'!$J$44:$K$44,K$23)*SUMPRODUCT('Technical forecasts (Year 2)'!$L411:$AE41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4,'Technical forecasts (Year 2)'!$J475),IF(K$22="Demand",'Technical forecasts (Year 2)'!$K475,IF(K$21='Index Tables'!$I$97,'Technical forecasts (Year 2)'!$I444,'Technical forecasts (Year 2)'!$I475))))</f>
        <v>0</v>
      </c>
      <c r="L32" s="211" cm="1">
        <f t="array" aca="1" ref="L32" ca="1">IF(AND(L$20='Index Tables'!$I$123,L$21='Index Tables'!$I$97),IF(L$22&lt;&gt;"Demand",0,SUMIFS('Power Purchase Inputs Summary'!$J$61:$K$61,'Power Purchase Inputs Summary'!$J$44:$K$44,L$23)*SUMPRODUCT('Technical forecasts (Year 2)'!$L411:$AE41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4,'Technical forecasts (Year 2)'!$J475),IF(L$22="Demand",'Technical forecasts (Year 2)'!$K475,IF(L$21='Index Tables'!$I$97,'Technical forecasts (Year 2)'!$I444,'Technical forecasts (Year 2)'!$I475))))</f>
        <v>0</v>
      </c>
      <c r="M32" s="211" cm="1">
        <f t="array" aca="1" ref="M32" ca="1">IF(AND(M$20='Index Tables'!$I$123,M$21='Index Tables'!$I$97),IF(M$22&lt;&gt;"Demand",0,SUMIFS('Power Purchase Inputs Summary'!$J$61:$K$61,'Power Purchase Inputs Summary'!$J$44:$K$44,M$23)*SUMPRODUCT('Technical forecasts (Year 2)'!$L411:$AE41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4,'Technical forecasts (Year 2)'!$J475),IF(M$22="Demand",'Technical forecasts (Year 2)'!$K475,IF(M$21='Index Tables'!$I$97,'Technical forecasts (Year 2)'!$I444,'Technical forecasts (Year 2)'!$I475))))</f>
        <v>0</v>
      </c>
      <c r="N32" s="211" cm="1">
        <f t="array" aca="1" ref="N32" ca="1">IF(AND(N$20='Index Tables'!$I$123,N$21='Index Tables'!$I$97),IF(N$22&lt;&gt;"Demand",0,SUMIFS('Power Purchase Inputs Summary'!$J$61:$K$61,'Power Purchase Inputs Summary'!$J$44:$K$44,N$23)*SUMPRODUCT('Technical forecasts (Year 2)'!$L411:$AE41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4,'Technical forecasts (Year 2)'!$J475),IF(N$22="Demand",'Technical forecasts (Year 2)'!$K475,IF(N$21='Index Tables'!$I$97,'Technical forecasts (Year 2)'!$I444,'Technical forecasts (Year 2)'!$I475))))</f>
        <v>0</v>
      </c>
      <c r="O32" s="211" cm="1">
        <f t="array" aca="1" ref="O32" ca="1">IF(AND(O$20='Index Tables'!$I$123,O$21='Index Tables'!$I$97),IF(O$22&lt;&gt;"Demand",0,SUMIFS('Power Purchase Inputs Summary'!$J$61:$K$61,'Power Purchase Inputs Summary'!$J$44:$K$44,O$23)*SUMPRODUCT('Technical forecasts (Year 2)'!$L411:$AE41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4,'Technical forecasts (Year 2)'!$J475),IF(O$22="Demand",'Technical forecasts (Year 2)'!$K475,IF(O$21='Index Tables'!$I$97,'Technical forecasts (Year 2)'!$I444,'Technical forecasts (Year 2)'!$I475))))</f>
        <v>0</v>
      </c>
      <c r="P32" s="211" cm="1">
        <f t="array" aca="1" ref="P32" ca="1">IF(AND(P$20='Index Tables'!$I$123,P$21='Index Tables'!$I$97),IF(P$22&lt;&gt;"Demand",0,SUMIFS('Power Purchase Inputs Summary'!$J$61:$K$61,'Power Purchase Inputs Summary'!$J$44:$K$44,P$23)*SUMPRODUCT('Technical forecasts (Year 2)'!$L411:$AE41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4,'Technical forecasts (Year 2)'!$J475),IF(P$22="Demand",'Technical forecasts (Year 2)'!$K475,IF(P$21='Index Tables'!$I$97,'Technical forecasts (Year 2)'!$I444,'Technical forecasts (Year 2)'!$I475))))</f>
        <v>0</v>
      </c>
      <c r="Q32" s="211" cm="1">
        <f t="array" aca="1" ref="Q32" ca="1">IF(AND(Q$20='Index Tables'!$I$123,Q$21='Index Tables'!$I$97),IF(Q$22&lt;&gt;"Demand",0,SUMIFS('Power Purchase Inputs Summary'!$J$61:$K$61,'Power Purchase Inputs Summary'!$J$44:$K$44,Q$23)*SUMPRODUCT('Technical forecasts (Year 2)'!$L411:$AE41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4,'Technical forecasts (Year 2)'!$J475),IF(Q$22="Demand",'Technical forecasts (Year 2)'!$K475,IF(Q$21='Index Tables'!$I$97,'Technical forecasts (Year 2)'!$I444,'Technical forecasts (Year 2)'!$I475))))</f>
        <v>0</v>
      </c>
      <c r="S32" s="211" cm="1">
        <f t="array" aca="1" ref="S32" ca="1">IF(AND(S$20='Index Tables'!$I$123,S$21='Index Tables'!$I$97),IF(S$22&lt;&gt;"Demand",0,SUMIFS('Power Purchase Inputs Summary'!$J$61:$K$61,'Power Purchase Inputs Summary'!$J$44:$K$44,S$23)*SUMPRODUCT('Technical forecasts (Year 2)'!$L411:$AE41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4,'Technical forecasts (Year 2)'!$J475),IF(S$22="Demand",'Technical forecasts (Year 2)'!$K475,IF(S$21='Index Tables'!$I$97,'Technical forecasts (Year 2)'!$I444,'Technical forecasts (Year 2)'!$I475))))</f>
        <v>920008.09235736844</v>
      </c>
      <c r="T32" s="211" cm="1">
        <f t="array" aca="1" ref="T32" ca="1">IF(AND(T$20='Index Tables'!$I$123,T$21='Index Tables'!$I$97),IF(T$22&lt;&gt;"Demand",0,SUMIFS('Power Purchase Inputs Summary'!$J$61:$K$61,'Power Purchase Inputs Summary'!$J$44:$K$44,T$23)*SUMPRODUCT('Technical forecasts (Year 2)'!$L411:$AE41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4,'Technical forecasts (Year 2)'!$J475),IF(T$22="Demand",'Technical forecasts (Year 2)'!$K475,IF(T$21='Index Tables'!$I$97,'Technical forecasts (Year 2)'!$I444,'Technical forecasts (Year 2)'!$I475))))</f>
        <v>1234131.7258691802</v>
      </c>
      <c r="U32" s="211" cm="1">
        <f t="array" aca="1" ref="U32" ca="1">IF(AND(U$20='Index Tables'!$I$123,U$21='Index Tables'!$I$97),IF(U$22&lt;&gt;"Demand",0,SUMIFS('Power Purchase Inputs Summary'!$J$61:$K$61,'Power Purchase Inputs Summary'!$J$44:$K$44,U$23)*SUMPRODUCT('Technical forecasts (Year 2)'!$L411:$AE41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4,'Technical forecasts (Year 2)'!$J475),IF(U$22="Demand",'Technical forecasts (Year 2)'!$K475,IF(U$21='Index Tables'!$I$97,'Technical forecasts (Year 2)'!$I444,'Technical forecasts (Year 2)'!$I475))))</f>
        <v>1922693.6722444834</v>
      </c>
      <c r="V32" s="211" cm="1">
        <f t="array" aca="1" ref="V32" ca="1">IF(AND(V$20='Index Tables'!$I$123,V$21='Index Tables'!$I$97),IF(V$22&lt;&gt;"Demand",0,SUMIFS('Power Purchase Inputs Summary'!$J$61:$K$61,'Power Purchase Inputs Summary'!$J$44:$K$44,V$23)*SUMPRODUCT('Technical forecasts (Year 2)'!$L411:$AE41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4,'Technical forecasts (Year 2)'!$J475),IF(V$22="Demand",'Technical forecasts (Year 2)'!$K475,IF(V$21='Index Tables'!$I$97,'Technical forecasts (Year 2)'!$I444,'Technical forecasts (Year 2)'!$I475))))</f>
        <v>3373046.7004036568</v>
      </c>
      <c r="W32" s="211" cm="1">
        <f t="array" aca="1" ref="W32" ca="1">IF(AND(W$20='Index Tables'!$I$123,W$21='Index Tables'!$I$97),IF(W$22&lt;&gt;"Demand",0,SUMIFS('Power Purchase Inputs Summary'!$J$61:$K$61,'Power Purchase Inputs Summary'!$J$44:$K$44,W$23)*SUMPRODUCT('Technical forecasts (Year 2)'!$L411:$AE41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4,'Technical forecasts (Year 2)'!$J475),IF(W$22="Demand",'Technical forecasts (Year 2)'!$K475,IF(W$21='Index Tables'!$I$97,'Technical forecasts (Year 2)'!$I444,'Technical forecasts (Year 2)'!$I475))))</f>
        <v>4106765.8196070399</v>
      </c>
      <c r="X32" s="211" cm="1">
        <f t="array" aca="1" ref="X32" ca="1">IF(AND(X$20='Index Tables'!$I$123,X$21='Index Tables'!$I$97),IF(X$22&lt;&gt;"Demand",0,SUMIFS('Power Purchase Inputs Summary'!$J$61:$K$61,'Power Purchase Inputs Summary'!$J$44:$K$44,X$23)*SUMPRODUCT('Technical forecasts (Year 2)'!$L411:$AE41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4,'Technical forecasts (Year 2)'!$J475),IF(X$22="Demand",'Technical forecasts (Year 2)'!$K475,IF(X$21='Index Tables'!$I$97,'Technical forecasts (Year 2)'!$I444,'Technical forecasts (Year 2)'!$I475))))</f>
        <v>2710288.7960132621</v>
      </c>
      <c r="Y32" s="211" cm="1">
        <f t="array" aca="1" ref="Y32" ca="1">IF(AND(Y$20='Index Tables'!$I$123,Y$21='Index Tables'!$I$97),IF(Y$22&lt;&gt;"Demand",0,SUMIFS('Power Purchase Inputs Summary'!$J$61:$K$61,'Power Purchase Inputs Summary'!$J$44:$K$44,Y$23)*SUMPRODUCT('Technical forecasts (Year 2)'!$L411:$AE41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4,'Technical forecasts (Year 2)'!$J475),IF(Y$22="Demand",'Technical forecasts (Year 2)'!$K475,IF(Y$21='Index Tables'!$I$97,'Technical forecasts (Year 2)'!$I444,'Technical forecasts (Year 2)'!$I475))))</f>
        <v>224133.7836767321</v>
      </c>
      <c r="Z32" s="211" cm="1">
        <f t="array" aca="1" ref="Z32" ca="1">IF(AND(Z$20='Index Tables'!$I$123,Z$21='Index Tables'!$I$97),IF(Z$22&lt;&gt;"Demand",0,SUMIFS('Power Purchase Inputs Summary'!$J$61:$K$61,'Power Purchase Inputs Summary'!$J$44:$K$44,Z$23)*SUMPRODUCT('Technical forecasts (Year 2)'!$L411:$AE41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4,'Technical forecasts (Year 2)'!$J475),IF(Z$22="Demand",'Technical forecasts (Year 2)'!$K475,IF(Z$21='Index Tables'!$I$97,'Technical forecasts (Year 2)'!$I444,'Technical forecasts (Year 2)'!$I475))))</f>
        <v>696555.71907092992</v>
      </c>
      <c r="AA32" s="211" cm="1">
        <f t="array" aca="1" ref="AA32" ca="1">IF(AND(AA$20='Index Tables'!$I$123,AA$21='Index Tables'!$I$97),IF(AA$22&lt;&gt;"Demand",0,SUMIFS('Power Purchase Inputs Summary'!$J$61:$K$61,'Power Purchase Inputs Summary'!$J$44:$K$44,AA$23)*SUMPRODUCT('Technical forecasts (Year 2)'!$L411:$AE41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4,'Technical forecasts (Year 2)'!$J475),IF(AA$22="Demand",'Technical forecasts (Year 2)'!$K475,IF(AA$21='Index Tables'!$I$97,'Technical forecasts (Year 2)'!$I444,'Technical forecasts (Year 2)'!$I475))))</f>
        <v>552.90426507438076</v>
      </c>
      <c r="AC32" s="211" cm="1">
        <f t="array" aca="1" ref="AC32" ca="1">IF(AND(AC$20='Index Tables'!$I$123,AC$21='Index Tables'!$I$97),IF(AC$22&lt;&gt;"Demand",0,SUMIFS('Power Purchase Inputs Summary'!$J$61:$K$61,'Power Purchase Inputs Summary'!$J$44:$K$44,AC$23)*SUMPRODUCT('Technical forecasts (Year 2)'!$L411:$AE41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4,'Technical forecasts (Year 2)'!$J475),IF(AC$22="Demand",'Technical forecasts (Year 2)'!$K475,IF(AC$21='Index Tables'!$I$97,'Technical forecasts (Year 2)'!$I444,'Technical forecasts (Year 2)'!$I475))))</f>
        <v>118828.91412889349</v>
      </c>
      <c r="AD32" s="211" cm="1">
        <f t="array" aca="1" ref="AD32" ca="1">IF(AND(AD$20='Index Tables'!$I$123,AD$21='Index Tables'!$I$97),IF(AD$22&lt;&gt;"Demand",0,SUMIFS('Power Purchase Inputs Summary'!$J$61:$K$61,'Power Purchase Inputs Summary'!$J$44:$K$44,AD$23)*SUMPRODUCT('Technical forecasts (Year 2)'!$L411:$AE41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4,'Technical forecasts (Year 2)'!$J475),IF(AD$22="Demand",'Technical forecasts (Year 2)'!$K475,IF(AD$21='Index Tables'!$I$97,'Technical forecasts (Year 2)'!$I444,'Technical forecasts (Year 2)'!$I475))))</f>
        <v>159401.35102647217</v>
      </c>
      <c r="AE32" s="211" cm="1">
        <f t="array" aca="1" ref="AE32" ca="1">IF(AND(AE$20='Index Tables'!$I$123,AE$21='Index Tables'!$I$97),IF(AE$22&lt;&gt;"Demand",0,SUMIFS('Power Purchase Inputs Summary'!$J$61:$K$61,'Power Purchase Inputs Summary'!$J$44:$K$44,AE$23)*SUMPRODUCT('Technical forecasts (Year 2)'!$L411:$AE41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4,'Technical forecasts (Year 2)'!$J475),IF(AE$22="Demand",'Technical forecasts (Year 2)'!$K475,IF(AE$21='Index Tables'!$I$97,'Technical forecasts (Year 2)'!$I444,'Technical forecasts (Year 2)'!$I475))))</f>
        <v>248336.51266032449</v>
      </c>
      <c r="AF32" s="211" cm="1">
        <f t="array" aca="1" ref="AF32" ca="1">IF(AND(AF$20='Index Tables'!$I$123,AF$21='Index Tables'!$I$97),IF(AF$22&lt;&gt;"Demand",0,SUMIFS('Power Purchase Inputs Summary'!$J$61:$K$61,'Power Purchase Inputs Summary'!$J$44:$K$44,AF$23)*SUMPRODUCT('Technical forecasts (Year 2)'!$L411:$AE41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4,'Technical forecasts (Year 2)'!$J475),IF(AF$22="Demand",'Technical forecasts (Year 2)'!$K475,IF(AF$21='Index Tables'!$I$97,'Technical forecasts (Year 2)'!$I444,'Technical forecasts (Year 2)'!$I475))))</f>
        <v>435665.16430088168</v>
      </c>
      <c r="AG32" s="211" cm="1">
        <f t="array" aca="1" ref="AG32" ca="1">IF(AND(AG$20='Index Tables'!$I$123,AG$21='Index Tables'!$I$97),IF(AG$22&lt;&gt;"Demand",0,SUMIFS('Power Purchase Inputs Summary'!$J$61:$K$61,'Power Purchase Inputs Summary'!$J$44:$K$44,AG$23)*SUMPRODUCT('Technical forecasts (Year 2)'!$L411:$AE41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4,'Technical forecasts (Year 2)'!$J475),IF(AG$22="Demand",'Technical forecasts (Year 2)'!$K475,IF(AG$21='Index Tables'!$I$97,'Technical forecasts (Year 2)'!$I444,'Technical forecasts (Year 2)'!$I475))))</f>
        <v>530432.85921011213</v>
      </c>
      <c r="AH32" s="211" cm="1">
        <f t="array" aca="1" ref="AH32" ca="1">IF(AND(AH$20='Index Tables'!$I$123,AH$21='Index Tables'!$I$97),IF(AH$22&lt;&gt;"Demand",0,SUMIFS('Power Purchase Inputs Summary'!$J$61:$K$61,'Power Purchase Inputs Summary'!$J$44:$K$44,AH$23)*SUMPRODUCT('Technical forecasts (Year 2)'!$L411:$AE41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4,'Technical forecasts (Year 2)'!$J475),IF(AH$22="Demand",'Technical forecasts (Year 2)'!$K475,IF(AH$21='Index Tables'!$I$97,'Technical forecasts (Year 2)'!$I444,'Technical forecasts (Year 2)'!$I475))))</f>
        <v>350062.87149141793</v>
      </c>
      <c r="AI32" s="211" cm="1">
        <f t="array" aca="1" ref="AI32" ca="1">IF(AND(AI$20='Index Tables'!$I$123,AI$21='Index Tables'!$I$97),IF(AI$22&lt;&gt;"Demand",0,SUMIFS('Power Purchase Inputs Summary'!$J$61:$K$61,'Power Purchase Inputs Summary'!$J$44:$K$44,AI$23)*SUMPRODUCT('Technical forecasts (Year 2)'!$L411:$AE41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4,'Technical forecasts (Year 2)'!$J475),IF(AI$22="Demand",'Technical forecasts (Year 2)'!$K475,IF(AI$21='Index Tables'!$I$97,'Technical forecasts (Year 2)'!$I444,'Technical forecasts (Year 2)'!$I475))))</f>
        <v>28949.282463007759</v>
      </c>
      <c r="AJ32" s="211" cm="1">
        <f t="array" aca="1" ref="AJ32" ca="1">IF(AND(AJ$20='Index Tables'!$I$123,AJ$21='Index Tables'!$I$97),IF(AJ$22&lt;&gt;"Demand",0,SUMIFS('Power Purchase Inputs Summary'!$J$61:$K$61,'Power Purchase Inputs Summary'!$J$44:$K$44,AJ$23)*SUMPRODUCT('Technical forecasts (Year 2)'!$L411:$AE41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4,'Technical forecasts (Year 2)'!$J475),IF(AJ$22="Demand",'Technical forecasts (Year 2)'!$K475,IF(AJ$21='Index Tables'!$I$97,'Technical forecasts (Year 2)'!$I444,'Technical forecasts (Year 2)'!$I475))))</f>
        <v>89967.643127336312</v>
      </c>
      <c r="AK32" s="211" cm="1">
        <f t="array" aca="1" ref="AK32" ca="1">IFERROR(IF(AND(AK$20='Index Tables'!$I$123,AK$21='Index Tables'!$I$97),IF(AK$22&lt;&gt;"Demand",0,SUMIFS('Power Purchase Inputs Summary'!$J$61:$K$61,'Power Purchase Inputs Summary'!$J$44:$K$44,AK$23)*SUMPRODUCT('Technical forecasts (Year 2)'!$L411:$AE41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4,'Technical forecasts (Year 2)'!$J475),IF(AK$22="Demand",'Technical forecasts (Year 2)'!$K475,IF(AK$21='Index Tables'!$I$97,'Technical forecasts (Year 2)'!$I444,'Technical forecasts (Year 2)'!$I475)))),0)</f>
        <v>71.413516882959769</v>
      </c>
      <c r="AM32" s="211" cm="1">
        <f t="array" aca="1" ref="AM32" ca="1">IF(AND(AM$20='Index Tables'!$I$123,AM$21='Index Tables'!$I$97),IF(AM$22&lt;&gt;"Demand",0,SUMIFS('Power Purchase Inputs Summary'!$J$61:$K$61,'Power Purchase Inputs Summary'!$J$44:$K$44,AM$23)*SUMPRODUCT('Technical forecasts (Year 2)'!$L411:$AE41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4,'Technical forecasts (Year 2)'!$J475),IF(AM$22="Demand",'Technical forecasts (Year 2)'!$K475,IF(AM$21='Index Tables'!$I$97,'Technical forecasts (Year 2)'!$I444,'Technical forecasts (Year 2)'!$I475))))</f>
        <v>43370.967398613226</v>
      </c>
      <c r="AN32" s="211" cm="1">
        <f t="array" aca="1" ref="AN32" ca="1">IF(AND(AN$20='Index Tables'!$I$123,AN$21='Index Tables'!$I$97),IF(AN$22&lt;&gt;"Demand",0,SUMIFS('Power Purchase Inputs Summary'!$J$61:$K$61,'Power Purchase Inputs Summary'!$J$44:$K$44,AN$23)*SUMPRODUCT('Technical forecasts (Year 2)'!$L411:$AE41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4,'Technical forecasts (Year 2)'!$J475),IF(AN$22="Demand",'Technical forecasts (Year 2)'!$K475,IF(AN$21='Index Tables'!$I$97,'Technical forecasts (Year 2)'!$I444,'Technical forecasts (Year 2)'!$I475))))</f>
        <v>58179.365260925348</v>
      </c>
      <c r="AO32" s="211" cm="1">
        <f t="array" aca="1" ref="AO32" ca="1">IF(AND(AO$20='Index Tables'!$I$123,AO$21='Index Tables'!$I$97),IF(AO$22&lt;&gt;"Demand",0,SUMIFS('Power Purchase Inputs Summary'!$J$61:$K$61,'Power Purchase Inputs Summary'!$J$44:$K$44,AO$23)*SUMPRODUCT('Technical forecasts (Year 2)'!$L411:$AE41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4,'Technical forecasts (Year 2)'!$J475),IF(AO$22="Demand",'Technical forecasts (Year 2)'!$K475,IF(AO$21='Index Tables'!$I$97,'Technical forecasts (Year 2)'!$I444,'Technical forecasts (Year 2)'!$I475))))</f>
        <v>90639.512053382816</v>
      </c>
      <c r="AP32" s="211" cm="1">
        <f t="array" aca="1" ref="AP32" ca="1">IF(AND(AP$20='Index Tables'!$I$123,AP$21='Index Tables'!$I$97),IF(AP$22&lt;&gt;"Demand",0,SUMIFS('Power Purchase Inputs Summary'!$J$61:$K$61,'Power Purchase Inputs Summary'!$J$44:$K$44,AP$23)*SUMPRODUCT('Technical forecasts (Year 2)'!$L411:$AE41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4,'Technical forecasts (Year 2)'!$J475),IF(AP$22="Demand",'Technical forecasts (Year 2)'!$K475,IF(AP$21='Index Tables'!$I$97,'Technical forecasts (Year 2)'!$I444,'Technical forecasts (Year 2)'!$I475))))</f>
        <v>159011.96923426742</v>
      </c>
      <c r="AQ32" s="211" cm="1">
        <f t="array" aca="1" ref="AQ32" ca="1">IF(AND(AQ$20='Index Tables'!$I$123,AQ$21='Index Tables'!$I$97),IF(AQ$22&lt;&gt;"Demand",0,SUMIFS('Power Purchase Inputs Summary'!$J$61:$K$61,'Power Purchase Inputs Summary'!$J$44:$K$44,AQ$23)*SUMPRODUCT('Technical forecasts (Year 2)'!$L411:$AE41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4,'Technical forecasts (Year 2)'!$J475),IF(AQ$22="Demand",'Technical forecasts (Year 2)'!$K475,IF(AQ$21='Index Tables'!$I$97,'Technical forecasts (Year 2)'!$I444,'Technical forecasts (Year 2)'!$I475))))</f>
        <v>193600.91281319861</v>
      </c>
      <c r="AR32" s="211" cm="1">
        <f t="array" aca="1" ref="AR32" ca="1">IF(AND(AR$20='Index Tables'!$I$123,AR$21='Index Tables'!$I$97),IF(AR$22&lt;&gt;"Demand",0,SUMIFS('Power Purchase Inputs Summary'!$J$61:$K$61,'Power Purchase Inputs Summary'!$J$44:$K$44,AR$23)*SUMPRODUCT('Technical forecasts (Year 2)'!$L411:$AE41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4,'Technical forecasts (Year 2)'!$J475),IF(AR$22="Demand",'Technical forecasts (Year 2)'!$K475,IF(AR$21='Index Tables'!$I$97,'Technical forecasts (Year 2)'!$I444,'Technical forecasts (Year 2)'!$I475))))</f>
        <v>127768.27507193007</v>
      </c>
      <c r="AS32" s="211" cm="1">
        <f t="array" aca="1" ref="AS32" ca="1">IF(AND(AS$20='Index Tables'!$I$123,AS$21='Index Tables'!$I$97),IF(AS$22&lt;&gt;"Demand",0,SUMIFS('Power Purchase Inputs Summary'!$J$61:$K$61,'Power Purchase Inputs Summary'!$J$44:$K$44,AS$23)*SUMPRODUCT('Technical forecasts (Year 2)'!$L411:$AE41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4,'Technical forecasts (Year 2)'!$J475),IF(AS$22="Demand",'Technical forecasts (Year 2)'!$K475,IF(AS$21='Index Tables'!$I$97,'Technical forecasts (Year 2)'!$I444,'Technical forecasts (Year 2)'!$I475))))</f>
        <v>10566.101652283496</v>
      </c>
      <c r="AT32" s="211" cm="1">
        <f t="array" aca="1" ref="AT32" ca="1">IF(AND(AT$20='Index Tables'!$I$123,AT$21='Index Tables'!$I$97),IF(AT$22&lt;&gt;"Demand",0,SUMIFS('Power Purchase Inputs Summary'!$J$61:$K$61,'Power Purchase Inputs Summary'!$J$44:$K$44,AT$23)*SUMPRODUCT('Technical forecasts (Year 2)'!$L411:$AE41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4,'Technical forecasts (Year 2)'!$J475),IF(AT$22="Demand",'Technical forecasts (Year 2)'!$K475,IF(AT$21='Index Tables'!$I$97,'Technical forecasts (Year 2)'!$I444,'Technical forecasts (Year 2)'!$I475))))</f>
        <v>32836.988754885853</v>
      </c>
      <c r="AU32" s="211" cm="1">
        <f t="array" aca="1" ref="AU32" ca="1">IF(AND(AU$20='Index Tables'!$I$123,AU$21='Index Tables'!$I$97),IF(AU$22&lt;&gt;"Demand",0,SUMIFS('Power Purchase Inputs Summary'!$J$61:$K$61,'Power Purchase Inputs Summary'!$J$44:$K$44,AU$23)*SUMPRODUCT('Technical forecasts (Year 2)'!$L411:$AE41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4,'Technical forecasts (Year 2)'!$J475),IF(AU$22="Demand",'Technical forecasts (Year 2)'!$K475,IF(AU$21='Index Tables'!$I$97,'Technical forecasts (Year 2)'!$I444,'Technical forecasts (Year 2)'!$I475))))</f>
        <v>26.064980356477523</v>
      </c>
      <c r="AW32" s="211" cm="1">
        <f t="array" aca="1" ref="AW32" ca="1">IF(AND(AW$20='Index Tables'!$I$123,AW$21='Index Tables'!$I$97),IF(AW$22&lt;&gt;"Demand",0,SUMIFS('Power Purchase Inputs Summary'!$J$61:$K$61,'Power Purchase Inputs Summary'!$J$44:$K$44,AW$23)*SUMPRODUCT('Technical forecasts (Year 2)'!$L411:$AE41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4,'Technical forecasts (Year 2)'!$J475),IF(AW$22="Demand",'Technical forecasts (Year 2)'!$K475,IF(AW$21='Index Tables'!$I$97,'Technical forecasts (Year 2)'!$I444,'Technical forecasts (Year 2)'!$I475))))</f>
        <v>0</v>
      </c>
      <c r="AX32" s="211" cm="1">
        <f t="array" aca="1" ref="AX32" ca="1">IF(AND(AX$20='Index Tables'!$I$123,AX$21='Index Tables'!$I$97),IF(AX$22&lt;&gt;"Demand",0,SUMIFS('Power Purchase Inputs Summary'!$J$61:$K$61,'Power Purchase Inputs Summary'!$J$44:$K$44,AX$23)*SUMPRODUCT('Technical forecasts (Year 2)'!$L411:$AE41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4,'Technical forecasts (Year 2)'!$J475),IF(AX$22="Demand",'Technical forecasts (Year 2)'!$K475,IF(AX$21='Index Tables'!$I$97,'Technical forecasts (Year 2)'!$I444,'Technical forecasts (Year 2)'!$I475))))</f>
        <v>0</v>
      </c>
      <c r="AY32" s="211" cm="1">
        <f t="array" aca="1" ref="AY32" ca="1">IF(AND(AY$20='Index Tables'!$I$123,AY$21='Index Tables'!$I$97),IF(AY$22&lt;&gt;"Demand",0,SUMIFS('Power Purchase Inputs Summary'!$J$61:$K$61,'Power Purchase Inputs Summary'!$J$44:$K$44,AY$23)*SUMPRODUCT('Technical forecasts (Year 2)'!$L411:$AE41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4,'Technical forecasts (Year 2)'!$J475),IF(AY$22="Demand",'Technical forecasts (Year 2)'!$K475,IF(AY$21='Index Tables'!$I$97,'Technical forecasts (Year 2)'!$I444,'Technical forecasts (Year 2)'!$I475))))</f>
        <v>0</v>
      </c>
      <c r="AZ32" s="211" cm="1">
        <f t="array" aca="1" ref="AZ32" ca="1">IF(AND(AZ$20='Index Tables'!$I$123,AZ$21='Index Tables'!$I$97),IF(AZ$22&lt;&gt;"Demand",0,SUMIFS('Power Purchase Inputs Summary'!$J$61:$K$61,'Power Purchase Inputs Summary'!$J$44:$K$44,AZ$23)*SUMPRODUCT('Technical forecasts (Year 2)'!$L411:$AE41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4,'Technical forecasts (Year 2)'!$J475),IF(AZ$22="Demand",'Technical forecasts (Year 2)'!$K475,IF(AZ$21='Index Tables'!$I$97,'Technical forecasts (Year 2)'!$I444,'Technical forecasts (Year 2)'!$I475))))</f>
        <v>0</v>
      </c>
      <c r="BA32" s="211" cm="1">
        <f t="array" aca="1" ref="BA32" ca="1">IF(AND(BA$20='Index Tables'!$I$123,BA$21='Index Tables'!$I$97),IF(BA$22&lt;&gt;"Demand",0,SUMIFS('Power Purchase Inputs Summary'!$J$61:$K$61,'Power Purchase Inputs Summary'!$J$44:$K$44,BA$23)*SUMPRODUCT('Technical forecasts (Year 2)'!$L411:$AE41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4,'Technical forecasts (Year 2)'!$J475),IF(BA$22="Demand",'Technical forecasts (Year 2)'!$K475,IF(BA$21='Index Tables'!$I$97,'Technical forecasts (Year 2)'!$I444,'Technical forecasts (Year 2)'!$I475))))</f>
        <v>0</v>
      </c>
      <c r="BB32" s="211" cm="1">
        <f t="array" aca="1" ref="BB32" ca="1">IF(AND(BB$20='Index Tables'!$I$123,BB$21='Index Tables'!$I$97),IF(BB$22&lt;&gt;"Demand",0,SUMIFS('Power Purchase Inputs Summary'!$J$61:$K$61,'Power Purchase Inputs Summary'!$J$44:$K$44,BB$23)*SUMPRODUCT('Technical forecasts (Year 2)'!$L411:$AE41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4,'Technical forecasts (Year 2)'!$J475),IF(BB$22="Demand",'Technical forecasts (Year 2)'!$K475,IF(BB$21='Index Tables'!$I$97,'Technical forecasts (Year 2)'!$I444,'Technical forecasts (Year 2)'!$I475))))</f>
        <v>0</v>
      </c>
      <c r="BC32" s="211" cm="1">
        <f t="array" aca="1" ref="BC32" ca="1">IF(AND(BC$20='Index Tables'!$I$123,BC$21='Index Tables'!$I$97),IF(BC$22&lt;&gt;"Demand",0,SUMIFS('Power Purchase Inputs Summary'!$J$61:$K$61,'Power Purchase Inputs Summary'!$J$44:$K$44,BC$23)*SUMPRODUCT('Technical forecasts (Year 2)'!$L411:$AE41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4,'Technical forecasts (Year 2)'!$J475),IF(BC$22="Demand",'Technical forecasts (Year 2)'!$K475,IF(BC$21='Index Tables'!$I$97,'Technical forecasts (Year 2)'!$I444,'Technical forecasts (Year 2)'!$I475))))</f>
        <v>0</v>
      </c>
      <c r="BD32" s="211" cm="1">
        <f t="array" aca="1" ref="BD32" ca="1">IF(AND(BD$20='Index Tables'!$I$123,BD$21='Index Tables'!$I$97),IF(BD$22&lt;&gt;"Demand",0,SUMIFS('Power Purchase Inputs Summary'!$J$61:$K$61,'Power Purchase Inputs Summary'!$J$44:$K$44,BD$23)*SUMPRODUCT('Technical forecasts (Year 2)'!$L411:$AE41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4,'Technical forecasts (Year 2)'!$J475),IF(BD$22="Demand",'Technical forecasts (Year 2)'!$K475,IF(BD$21='Index Tables'!$I$97,'Technical forecasts (Year 2)'!$I444,'Technical forecasts (Year 2)'!$I475))))</f>
        <v>0</v>
      </c>
      <c r="BE32" s="211" cm="1">
        <f t="array" aca="1" ref="BE32" ca="1">IFERROR(IF(AND(BE$20='Index Tables'!$I$123,BE$21='Index Tables'!$I$97),IF(BE$22&lt;&gt;"Demand",0,SUMIFS('Power Purchase Inputs Summary'!$J$61:$K$61,'Power Purchase Inputs Summary'!$J$44:$K$44,BE$23)*SUMPRODUCT('Technical forecasts (Year 2)'!$L411:$AE41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4,'Technical forecasts (Year 2)'!$J475),IF(BE$22="Demand",'Technical forecasts (Year 2)'!$K475,IF(BE$21='Index Tables'!$I$97,'Technical forecasts (Year 2)'!$I444,'Technical forecasts (Year 2)'!$I475)))),0)</f>
        <v>0</v>
      </c>
      <c r="BG32" s="211" cm="1">
        <f t="array" aca="1" ref="BG32" ca="1">IF(AND(BG$20='Index Tables'!$I$123,BG$21='Index Tables'!$I$97),IF(BG$22&lt;&gt;"Demand",0,SUMIFS('Power Purchase Inputs Summary'!$J$61:$K$61,'Power Purchase Inputs Summary'!$J$44:$K$44,BG$23)*SUMPRODUCT('Technical forecasts (Year 2)'!$L411:$AE41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4,'Technical forecasts (Year 2)'!$J475),IF(BG$22="Demand",'Technical forecasts (Year 2)'!$K475,IF(BG$21='Index Tables'!$I$97,'Technical forecasts (Year 2)'!$I444,'Technical forecasts (Year 2)'!$I475))))</f>
        <v>0</v>
      </c>
      <c r="BH32" s="211" cm="1">
        <f t="array" aca="1" ref="BH32" ca="1">IF(AND(BH$20='Index Tables'!$I$123,BH$21='Index Tables'!$I$97),IF(BH$22&lt;&gt;"Demand",0,SUMIFS('Power Purchase Inputs Summary'!$J$61:$K$61,'Power Purchase Inputs Summary'!$J$44:$K$44,BH$23)*SUMPRODUCT('Technical forecasts (Year 2)'!$L411:$AE41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4,'Technical forecasts (Year 2)'!$J475),IF(BH$22="Demand",'Technical forecasts (Year 2)'!$K475,IF(BH$21='Index Tables'!$I$97,'Technical forecasts (Year 2)'!$I444,'Technical forecasts (Year 2)'!$I475))))</f>
        <v>0</v>
      </c>
      <c r="BI32" s="211" cm="1">
        <f t="array" aca="1" ref="BI32" ca="1">IF(AND(BI$20='Index Tables'!$I$123,BI$21='Index Tables'!$I$97),IF(BI$22&lt;&gt;"Demand",0,SUMIFS('Power Purchase Inputs Summary'!$J$61:$K$61,'Power Purchase Inputs Summary'!$J$44:$K$44,BI$23)*SUMPRODUCT('Technical forecasts (Year 2)'!$L411:$AE41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4,'Technical forecasts (Year 2)'!$J475),IF(BI$22="Demand",'Technical forecasts (Year 2)'!$K475,IF(BI$21='Index Tables'!$I$97,'Technical forecasts (Year 2)'!$I444,'Technical forecasts (Year 2)'!$I475))))</f>
        <v>0</v>
      </c>
      <c r="BJ32" s="211" cm="1">
        <f t="array" aca="1" ref="BJ32" ca="1">IF(AND(BJ$20='Index Tables'!$I$123,BJ$21='Index Tables'!$I$97),IF(BJ$22&lt;&gt;"Demand",0,SUMIFS('Power Purchase Inputs Summary'!$J$61:$K$61,'Power Purchase Inputs Summary'!$J$44:$K$44,BJ$23)*SUMPRODUCT('Technical forecasts (Year 2)'!$L411:$AE41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4,'Technical forecasts (Year 2)'!$J475),IF(BJ$22="Demand",'Technical forecasts (Year 2)'!$K475,IF(BJ$21='Index Tables'!$I$97,'Technical forecasts (Year 2)'!$I444,'Technical forecasts (Year 2)'!$I475))))</f>
        <v>0</v>
      </c>
      <c r="BK32" s="211" cm="1">
        <f t="array" aca="1" ref="BK32" ca="1">IF(AND(BK$20='Index Tables'!$I$123,BK$21='Index Tables'!$I$97),IF(BK$22&lt;&gt;"Demand",0,SUMIFS('Power Purchase Inputs Summary'!$J$61:$K$61,'Power Purchase Inputs Summary'!$J$44:$K$44,BK$23)*SUMPRODUCT('Technical forecasts (Year 2)'!$L411:$AE41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4,'Technical forecasts (Year 2)'!$J475),IF(BK$22="Demand",'Technical forecasts (Year 2)'!$K475,IF(BK$21='Index Tables'!$I$97,'Technical forecasts (Year 2)'!$I444,'Technical forecasts (Year 2)'!$I475))))</f>
        <v>0</v>
      </c>
      <c r="BL32" s="211" cm="1">
        <f t="array" aca="1" ref="BL32" ca="1">IF(AND(BL$20='Index Tables'!$I$123,BL$21='Index Tables'!$I$97),IF(BL$22&lt;&gt;"Demand",0,SUMIFS('Power Purchase Inputs Summary'!$J$61:$K$61,'Power Purchase Inputs Summary'!$J$44:$K$44,BL$23)*SUMPRODUCT('Technical forecasts (Year 2)'!$L411:$AE41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4,'Technical forecasts (Year 2)'!$J475),IF(BL$22="Demand",'Technical forecasts (Year 2)'!$K475,IF(BL$21='Index Tables'!$I$97,'Technical forecasts (Year 2)'!$I444,'Technical forecasts (Year 2)'!$I475))))</f>
        <v>0</v>
      </c>
      <c r="BM32" s="211" cm="1">
        <f t="array" aca="1" ref="BM32" ca="1">IF(AND(BM$20='Index Tables'!$I$123,BM$21='Index Tables'!$I$97),IF(BM$22&lt;&gt;"Demand",0,SUMIFS('Power Purchase Inputs Summary'!$J$61:$K$61,'Power Purchase Inputs Summary'!$J$44:$K$44,BM$23)*SUMPRODUCT('Technical forecasts (Year 2)'!$L411:$AE41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4,'Technical forecasts (Year 2)'!$J475),IF(BM$22="Demand",'Technical forecasts (Year 2)'!$K475,IF(BM$21='Index Tables'!$I$97,'Technical forecasts (Year 2)'!$I444,'Technical forecasts (Year 2)'!$I475))))</f>
        <v>0</v>
      </c>
      <c r="BN32" s="211" cm="1">
        <f t="array" aca="1" ref="BN32" ca="1">IF(AND(BN$20='Index Tables'!$I$123,BN$21='Index Tables'!$I$97),IF(BN$22&lt;&gt;"Demand",0,SUMIFS('Power Purchase Inputs Summary'!$J$61:$K$61,'Power Purchase Inputs Summary'!$J$44:$K$44,BN$23)*SUMPRODUCT('Technical forecasts (Year 2)'!$L411:$AE41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4,'Technical forecasts (Year 2)'!$J475),IF(BN$22="Demand",'Technical forecasts (Year 2)'!$K475,IF(BN$21='Index Tables'!$I$97,'Technical forecasts (Year 2)'!$I444,'Technical forecasts (Year 2)'!$I475))))</f>
        <v>0</v>
      </c>
      <c r="BO32" s="211" cm="1">
        <f t="array" aca="1" ref="BO32" ca="1">IF(AND(BO$20='Index Tables'!$I$123,BO$21='Index Tables'!$I$97),IF(BO$22&lt;&gt;"Demand",0,SUMIFS('Power Purchase Inputs Summary'!$J$61:$K$61,'Power Purchase Inputs Summary'!$J$44:$K$44,BO$23)*SUMPRODUCT('Technical forecasts (Year 2)'!$L411:$AE41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4,'Technical forecasts (Year 2)'!$J475),IF(BO$22="Demand",'Technical forecasts (Year 2)'!$K475,IF(BO$21='Index Tables'!$I$97,'Technical forecasts (Year 2)'!$I444,'Technical forecasts (Year 2)'!$I475))))</f>
        <v>0</v>
      </c>
      <c r="BQ32" s="211" cm="1">
        <f t="array" aca="1" ref="BQ32" ca="1">IF(AND(BQ$20='Index Tables'!$I$123,BQ$21='Index Tables'!$I$97),IF(BQ$22&lt;&gt;"Demand",0,SUMIFS('Power Purchase Inputs Summary'!$J$61:$K$61,'Power Purchase Inputs Summary'!$J$44:$K$44,BQ$23)*SUMPRODUCT('Technical forecasts (Year 2)'!$L411:$AE41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4,'Technical forecasts (Year 2)'!$J475),IF(BQ$22="Demand",'Technical forecasts (Year 2)'!$K475,IF(BQ$21='Index Tables'!$I$97,'Technical forecasts (Year 2)'!$I444,'Technical forecasts (Year 2)'!$I475))))</f>
        <v>0</v>
      </c>
      <c r="BR32" s="211" cm="1">
        <f t="array" aca="1" ref="BR32" ca="1">IF(AND(BR$20='Index Tables'!$I$123,BR$21='Index Tables'!$I$97),IF(BR$22&lt;&gt;"Demand",0,SUMIFS('Power Purchase Inputs Summary'!$J$61:$K$61,'Power Purchase Inputs Summary'!$J$44:$K$44,BR$23)*SUMPRODUCT('Technical forecasts (Year 2)'!$L411:$AE41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4,'Technical forecasts (Year 2)'!$J475),IF(BR$22="Demand",'Technical forecasts (Year 2)'!$K475,IF(BR$21='Index Tables'!$I$97,'Technical forecasts (Year 2)'!$I444,'Technical forecasts (Year 2)'!$I475))))</f>
        <v>0</v>
      </c>
      <c r="BS32" s="211" cm="1">
        <f t="array" aca="1" ref="BS32" ca="1">IF(AND(BS$20='Index Tables'!$I$123,BS$21='Index Tables'!$I$97),IF(BS$22&lt;&gt;"Demand",0,SUMIFS('Power Purchase Inputs Summary'!$J$61:$K$61,'Power Purchase Inputs Summary'!$J$44:$K$44,BS$23)*SUMPRODUCT('Technical forecasts (Year 2)'!$L411:$AE41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4,'Technical forecasts (Year 2)'!$J475),IF(BS$22="Demand",'Technical forecasts (Year 2)'!$K475,IF(BS$21='Index Tables'!$I$97,'Technical forecasts (Year 2)'!$I444,'Technical forecasts (Year 2)'!$I475))))</f>
        <v>0</v>
      </c>
      <c r="BT32" s="211" cm="1">
        <f t="array" aca="1" ref="BT32" ca="1">IF(AND(BT$20='Index Tables'!$I$123,BT$21='Index Tables'!$I$97),IF(BT$22&lt;&gt;"Demand",0,SUMIFS('Power Purchase Inputs Summary'!$J$61:$K$61,'Power Purchase Inputs Summary'!$J$44:$K$44,BT$23)*SUMPRODUCT('Technical forecasts (Year 2)'!$L411:$AE41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4,'Technical forecasts (Year 2)'!$J475),IF(BT$22="Demand",'Technical forecasts (Year 2)'!$K475,IF(BT$21='Index Tables'!$I$97,'Technical forecasts (Year 2)'!$I444,'Technical forecasts (Year 2)'!$I475))))</f>
        <v>0</v>
      </c>
      <c r="BU32" s="211" cm="1">
        <f t="array" aca="1" ref="BU32" ca="1">IF(AND(BU$20='Index Tables'!$I$123,BU$21='Index Tables'!$I$97),IF(BU$22&lt;&gt;"Demand",0,SUMIFS('Power Purchase Inputs Summary'!$J$61:$K$61,'Power Purchase Inputs Summary'!$J$44:$K$44,BU$23)*SUMPRODUCT('Technical forecasts (Year 2)'!$L411:$AE41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4,'Technical forecasts (Year 2)'!$J475),IF(BU$22="Demand",'Technical forecasts (Year 2)'!$K475,IF(BU$21='Index Tables'!$I$97,'Technical forecasts (Year 2)'!$I444,'Technical forecasts (Year 2)'!$I475))))</f>
        <v>0</v>
      </c>
      <c r="BV32" s="211" cm="1">
        <f t="array" aca="1" ref="BV32" ca="1">IF(AND(BV$20='Index Tables'!$I$123,BV$21='Index Tables'!$I$97),IF(BV$22&lt;&gt;"Demand",0,SUMIFS('Power Purchase Inputs Summary'!$J$61:$K$61,'Power Purchase Inputs Summary'!$J$44:$K$44,BV$23)*SUMPRODUCT('Technical forecasts (Year 2)'!$L411:$AE41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4,'Technical forecasts (Year 2)'!$J475),IF(BV$22="Demand",'Technical forecasts (Year 2)'!$K475,IF(BV$21='Index Tables'!$I$97,'Technical forecasts (Year 2)'!$I444,'Technical forecasts (Year 2)'!$I475))))</f>
        <v>0</v>
      </c>
      <c r="BW32" s="211" cm="1">
        <f t="array" aca="1" ref="BW32" ca="1">IF(AND(BW$20='Index Tables'!$I$123,BW$21='Index Tables'!$I$97),IF(BW$22&lt;&gt;"Demand",0,SUMIFS('Power Purchase Inputs Summary'!$J$61:$K$61,'Power Purchase Inputs Summary'!$J$44:$K$44,BW$23)*SUMPRODUCT('Technical forecasts (Year 2)'!$L411:$AE41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4,'Technical forecasts (Year 2)'!$J475),IF(BW$22="Demand",'Technical forecasts (Year 2)'!$K475,IF(BW$21='Index Tables'!$I$97,'Technical forecasts (Year 2)'!$I444,'Technical forecasts (Year 2)'!$I475))))</f>
        <v>0</v>
      </c>
      <c r="BX32" s="211" cm="1">
        <f t="array" aca="1" ref="BX32" ca="1">IF(AND(BX$20='Index Tables'!$I$123,BX$21='Index Tables'!$I$97),IF(BX$22&lt;&gt;"Demand",0,SUMIFS('Power Purchase Inputs Summary'!$J$61:$K$61,'Power Purchase Inputs Summary'!$J$44:$K$44,BX$23)*SUMPRODUCT('Technical forecasts (Year 2)'!$L411:$AE41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4,'Technical forecasts (Year 2)'!$J475),IF(BX$22="Demand",'Technical forecasts (Year 2)'!$K475,IF(BX$21='Index Tables'!$I$97,'Technical forecasts (Year 2)'!$I444,'Technical forecasts (Year 2)'!$I475))))</f>
        <v>0</v>
      </c>
      <c r="BY32" s="211" cm="1">
        <f t="array" aca="1" ref="BY32" ca="1">IFERROR(IF(AND(BY$20='Index Tables'!$I$123,BY$21='Index Tables'!$I$97),IF(BY$22&lt;&gt;"Demand",0,SUMIFS('Power Purchase Inputs Summary'!$J$61:$K$61,'Power Purchase Inputs Summary'!$J$44:$K$44,BY$23)*SUMPRODUCT('Technical forecasts (Year 2)'!$L411:$AE41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4,'Technical forecasts (Year 2)'!$J475),IF(BY$22="Demand",'Technical forecasts (Year 2)'!$K475,IF(BY$21='Index Tables'!$I$97,'Technical forecasts (Year 2)'!$I444,'Technical forecasts (Year 2)'!$I475)))),0)</f>
        <v>0</v>
      </c>
      <c r="CA32" s="211" cm="1">
        <f t="array" aca="1" ref="CA32" ca="1">IF(AND(CA$20='Index Tables'!$I$123,CA$21='Index Tables'!$I$97),IF(CA$22&lt;&gt;"Demand",0,SUMIFS('Power Purchase Inputs Summary'!$J$61:$K$61,'Power Purchase Inputs Summary'!$J$44:$K$44,CA$23)*SUMPRODUCT('Technical forecasts (Year 2)'!$L411:$AE41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4,'Technical forecasts (Year 2)'!$J475),IF(CA$22="Demand",'Technical forecasts (Year 2)'!$K475,IF(CA$21='Index Tables'!$I$97,'Technical forecasts (Year 2)'!$I444,'Technical forecasts (Year 2)'!$I475))))</f>
        <v>0</v>
      </c>
      <c r="CB32" s="211" cm="1">
        <f t="array" aca="1" ref="CB32" ca="1">IF(AND(CB$20='Index Tables'!$I$123,CB$21='Index Tables'!$I$97),IF(CB$22&lt;&gt;"Demand",0,SUMIFS('Power Purchase Inputs Summary'!$J$61:$K$61,'Power Purchase Inputs Summary'!$J$44:$K$44,CB$23)*SUMPRODUCT('Technical forecasts (Year 2)'!$L411:$AE41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4,'Technical forecasts (Year 2)'!$J475),IF(CB$22="Demand",'Technical forecasts (Year 2)'!$K475,IF(CB$21='Index Tables'!$I$97,'Technical forecasts (Year 2)'!$I444,'Technical forecasts (Year 2)'!$I475))))</f>
        <v>0</v>
      </c>
      <c r="CC32" s="211" cm="1">
        <f t="array" aca="1" ref="CC32" ca="1">IF(AND(CC$20='Index Tables'!$I$123,CC$21='Index Tables'!$I$97),IF(CC$22&lt;&gt;"Demand",0,SUMIFS('Power Purchase Inputs Summary'!$J$61:$K$61,'Power Purchase Inputs Summary'!$J$44:$K$44,CC$23)*SUMPRODUCT('Technical forecasts (Year 2)'!$L411:$AE41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4,'Technical forecasts (Year 2)'!$J475),IF(CC$22="Demand",'Technical forecasts (Year 2)'!$K475,IF(CC$21='Index Tables'!$I$97,'Technical forecasts (Year 2)'!$I444,'Technical forecasts (Year 2)'!$I475))))</f>
        <v>0</v>
      </c>
      <c r="CD32" s="211" cm="1">
        <f t="array" aca="1" ref="CD32" ca="1">IF(AND(CD$20='Index Tables'!$I$123,CD$21='Index Tables'!$I$97),IF(CD$22&lt;&gt;"Demand",0,SUMIFS('Power Purchase Inputs Summary'!$J$61:$K$61,'Power Purchase Inputs Summary'!$J$44:$K$44,CD$23)*SUMPRODUCT('Technical forecasts (Year 2)'!$L411:$AE41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4,'Technical forecasts (Year 2)'!$J475),IF(CD$22="Demand",'Technical forecasts (Year 2)'!$K475,IF(CD$21='Index Tables'!$I$97,'Technical forecasts (Year 2)'!$I444,'Technical forecasts (Year 2)'!$I475))))</f>
        <v>0</v>
      </c>
      <c r="CE32" s="211" cm="1">
        <f t="array" aca="1" ref="CE32" ca="1">IF(AND(CE$20='Index Tables'!$I$123,CE$21='Index Tables'!$I$97),IF(CE$22&lt;&gt;"Demand",0,SUMIFS('Power Purchase Inputs Summary'!$J$61:$K$61,'Power Purchase Inputs Summary'!$J$44:$K$44,CE$23)*SUMPRODUCT('Technical forecasts (Year 2)'!$L411:$AE41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4,'Technical forecasts (Year 2)'!$J475),IF(CE$22="Demand",'Technical forecasts (Year 2)'!$K475,IF(CE$21='Index Tables'!$I$97,'Technical forecasts (Year 2)'!$I444,'Technical forecasts (Year 2)'!$I475))))</f>
        <v>0</v>
      </c>
      <c r="CF32" s="211" cm="1">
        <f t="array" aca="1" ref="CF32" ca="1">IF(AND(CF$20='Index Tables'!$I$123,CF$21='Index Tables'!$I$97),IF(CF$22&lt;&gt;"Demand",0,SUMIFS('Power Purchase Inputs Summary'!$J$61:$K$61,'Power Purchase Inputs Summary'!$J$44:$K$44,CF$23)*SUMPRODUCT('Technical forecasts (Year 2)'!$L411:$AE41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4,'Technical forecasts (Year 2)'!$J475),IF(CF$22="Demand",'Technical forecasts (Year 2)'!$K475,IF(CF$21='Index Tables'!$I$97,'Technical forecasts (Year 2)'!$I444,'Technical forecasts (Year 2)'!$I475))))</f>
        <v>0</v>
      </c>
      <c r="CG32" s="211" cm="1">
        <f t="array" aca="1" ref="CG32" ca="1">IF(AND(CG$20='Index Tables'!$I$123,CG$21='Index Tables'!$I$97),IF(CG$22&lt;&gt;"Demand",0,SUMIFS('Power Purchase Inputs Summary'!$J$61:$K$61,'Power Purchase Inputs Summary'!$J$44:$K$44,CG$23)*SUMPRODUCT('Technical forecasts (Year 2)'!$L411:$AE41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4,'Technical forecasts (Year 2)'!$J475),IF(CG$22="Demand",'Technical forecasts (Year 2)'!$K475,IF(CG$21='Index Tables'!$I$97,'Technical forecasts (Year 2)'!$I444,'Technical forecasts (Year 2)'!$I475))))</f>
        <v>0</v>
      </c>
      <c r="CH32" s="211" cm="1">
        <f t="array" aca="1" ref="CH32" ca="1">IF(AND(CH$20='Index Tables'!$I$123,CH$21='Index Tables'!$I$97),IF(CH$22&lt;&gt;"Demand",0,SUMIFS('Power Purchase Inputs Summary'!$J$61:$K$61,'Power Purchase Inputs Summary'!$J$44:$K$44,CH$23)*SUMPRODUCT('Technical forecasts (Year 2)'!$L411:$AE41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4,'Technical forecasts (Year 2)'!$J475),IF(CH$22="Demand",'Technical forecasts (Year 2)'!$K475,IF(CH$21='Index Tables'!$I$97,'Technical forecasts (Year 2)'!$I444,'Technical forecasts (Year 2)'!$I475))))</f>
        <v>0</v>
      </c>
      <c r="CI32" s="211" cm="1">
        <f t="array" aca="1" ref="CI32" ca="1">IF(AND(CI$20='Index Tables'!$I$123,CI$21='Index Tables'!$I$97),IF(CI$22&lt;&gt;"Demand",0,SUMIFS('Power Purchase Inputs Summary'!$J$61:$K$61,'Power Purchase Inputs Summary'!$J$44:$K$44,CI$23)*SUMPRODUCT('Technical forecasts (Year 2)'!$L411:$AE41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4,'Technical forecasts (Year 2)'!$J475),IF(CI$22="Demand",'Technical forecasts (Year 2)'!$K475,IF(CI$21='Index Tables'!$I$97,'Technical forecasts (Year 2)'!$I444,'Technical forecasts (Year 2)'!$I475))))</f>
        <v>0</v>
      </c>
      <c r="CK32" s="211" cm="1">
        <f t="array" aca="1" ref="CK32" ca="1">IF(AND(CK$20='Index Tables'!$I$123,CK$21='Index Tables'!$I$97),IF(CK$22&lt;&gt;"Demand",0,SUMIFS('Power Purchase Inputs Summary'!$J$61:$K$61,'Power Purchase Inputs Summary'!$J$44:$K$44,CK$23)*SUMPRODUCT('Technical forecasts (Year 2)'!$L411:$AE41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4,'Technical forecasts (Year 2)'!$J475),IF(CK$22="Demand",'Technical forecasts (Year 2)'!$K475,IF(CK$21='Index Tables'!$I$97,'Technical forecasts (Year 2)'!$I444,'Technical forecasts (Year 2)'!$I475))))</f>
        <v>0</v>
      </c>
      <c r="CL32" s="211" cm="1">
        <f t="array" aca="1" ref="CL32" ca="1">IF(AND(CL$20='Index Tables'!$I$123,CL$21='Index Tables'!$I$97),IF(CL$22&lt;&gt;"Demand",0,SUMIFS('Power Purchase Inputs Summary'!$J$61:$K$61,'Power Purchase Inputs Summary'!$J$44:$K$44,CL$23)*SUMPRODUCT('Technical forecasts (Year 2)'!$L411:$AE41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4,'Technical forecasts (Year 2)'!$J475),IF(CL$22="Demand",'Technical forecasts (Year 2)'!$K475,IF(CL$21='Index Tables'!$I$97,'Technical forecasts (Year 2)'!$I444,'Technical forecasts (Year 2)'!$I475))))</f>
        <v>0</v>
      </c>
      <c r="CM32" s="211" cm="1">
        <f t="array" aca="1" ref="CM32" ca="1">IF(AND(CM$20='Index Tables'!$I$123,CM$21='Index Tables'!$I$97),IF(CM$22&lt;&gt;"Demand",0,SUMIFS('Power Purchase Inputs Summary'!$J$61:$K$61,'Power Purchase Inputs Summary'!$J$44:$K$44,CM$23)*SUMPRODUCT('Technical forecasts (Year 2)'!$L411:$AE41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4,'Technical forecasts (Year 2)'!$J475),IF(CM$22="Demand",'Technical forecasts (Year 2)'!$K475,IF(CM$21='Index Tables'!$I$97,'Technical forecasts (Year 2)'!$I444,'Technical forecasts (Year 2)'!$I475))))</f>
        <v>0</v>
      </c>
      <c r="CN32" s="211" cm="1">
        <f t="array" aca="1" ref="CN32" ca="1">IF(AND(CN$20='Index Tables'!$I$123,CN$21='Index Tables'!$I$97),IF(CN$22&lt;&gt;"Demand",0,SUMIFS('Power Purchase Inputs Summary'!$J$61:$K$61,'Power Purchase Inputs Summary'!$J$44:$K$44,CN$23)*SUMPRODUCT('Technical forecasts (Year 2)'!$L411:$AE41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4,'Technical forecasts (Year 2)'!$J475),IF(CN$22="Demand",'Technical forecasts (Year 2)'!$K475,IF(CN$21='Index Tables'!$I$97,'Technical forecasts (Year 2)'!$I444,'Technical forecasts (Year 2)'!$I475))))</f>
        <v>0</v>
      </c>
      <c r="CO32" s="211" cm="1">
        <f t="array" aca="1" ref="CO32" ca="1">IF(AND(CO$20='Index Tables'!$I$123,CO$21='Index Tables'!$I$97),IF(CO$22&lt;&gt;"Demand",0,SUMIFS('Power Purchase Inputs Summary'!$J$61:$K$61,'Power Purchase Inputs Summary'!$J$44:$K$44,CO$23)*SUMPRODUCT('Technical forecasts (Year 2)'!$L411:$AE41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4,'Technical forecasts (Year 2)'!$J475),IF(CO$22="Demand",'Technical forecasts (Year 2)'!$K475,IF(CO$21='Index Tables'!$I$97,'Technical forecasts (Year 2)'!$I444,'Technical forecasts (Year 2)'!$I475))))</f>
        <v>0</v>
      </c>
      <c r="CP32" s="211" cm="1">
        <f t="array" aca="1" ref="CP32" ca="1">IF(AND(CP$20='Index Tables'!$I$123,CP$21='Index Tables'!$I$97),IF(CP$22&lt;&gt;"Demand",0,SUMIFS('Power Purchase Inputs Summary'!$J$61:$K$61,'Power Purchase Inputs Summary'!$J$44:$K$44,CP$23)*SUMPRODUCT('Technical forecasts (Year 2)'!$L411:$AE41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4,'Technical forecasts (Year 2)'!$J475),IF(CP$22="Demand",'Technical forecasts (Year 2)'!$K475,IF(CP$21='Index Tables'!$I$97,'Technical forecasts (Year 2)'!$I444,'Technical forecasts (Year 2)'!$I475))))</f>
        <v>0</v>
      </c>
      <c r="CQ32" s="211" cm="1">
        <f t="array" aca="1" ref="CQ32" ca="1">IF(AND(CQ$20='Index Tables'!$I$123,CQ$21='Index Tables'!$I$97),IF(CQ$22&lt;&gt;"Demand",0,SUMIFS('Power Purchase Inputs Summary'!$J$61:$K$61,'Power Purchase Inputs Summary'!$J$44:$K$44,CQ$23)*SUMPRODUCT('Technical forecasts (Year 2)'!$L411:$AE41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4,'Technical forecasts (Year 2)'!$J475),IF(CQ$22="Demand",'Technical forecasts (Year 2)'!$K475,IF(CQ$21='Index Tables'!$I$97,'Technical forecasts (Year 2)'!$I444,'Technical forecasts (Year 2)'!$I475))))</f>
        <v>184114.68541299755</v>
      </c>
      <c r="CR32" s="211" cm="1">
        <f t="array" aca="1" ref="CR32" ca="1">IF(AND(CR$20='Index Tables'!$I$123,CR$21='Index Tables'!$I$97),IF(CR$22&lt;&gt;"Demand",0,SUMIFS('Power Purchase Inputs Summary'!$J$61:$K$61,'Power Purchase Inputs Summary'!$J$44:$K$44,CR$23)*SUMPRODUCT('Technical forecasts (Year 2)'!$L411:$AE41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4,'Technical forecasts (Year 2)'!$J475),IF(CR$22="Demand",'Technical forecasts (Year 2)'!$K475,IF(CR$21='Index Tables'!$I$97,'Technical forecasts (Year 2)'!$I444,'Technical forecasts (Year 2)'!$I475))))</f>
        <v>521214.52494041092</v>
      </c>
      <c r="CS32" s="211" cm="1">
        <f t="array" aca="1" ref="CS32" ca="1">IFERROR(IF(AND(CS$20='Index Tables'!$I$123,CS$21='Index Tables'!$I$97),IF(CS$22&lt;&gt;"Demand",0,SUMIFS('Power Purchase Inputs Summary'!$J$61:$K$61,'Power Purchase Inputs Summary'!$J$44:$K$44,CS$23)*SUMPRODUCT('Technical forecasts (Year 2)'!$L411:$AE41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4,'Technical forecasts (Year 2)'!$J475),IF(CS$22="Demand",'Technical forecasts (Year 2)'!$K475,IF(CS$21='Index Tables'!$I$97,'Technical forecasts (Year 2)'!$I444,'Technical forecasts (Year 2)'!$I475)))),0)</f>
        <v>0</v>
      </c>
      <c r="CU32" s="211" cm="1">
        <f t="array" aca="1" ref="CU32" ca="1">IF(AND(CU$20='Index Tables'!$I$123,CU$21='Index Tables'!$I$97),IF(CU$22&lt;&gt;"Demand",0,SUMIFS('Power Purchase Inputs Summary'!$J$61:$K$61,'Power Purchase Inputs Summary'!$J$44:$K$44,CU$23)*SUMPRODUCT('Technical forecasts (Year 2)'!$L411:$AE41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4,'Technical forecasts (Year 2)'!$J475),IF(CU$22="Demand",'Technical forecasts (Year 2)'!$K475,IF(CU$21='Index Tables'!$I$97,'Technical forecasts (Year 2)'!$I444,'Technical forecasts (Year 2)'!$I475))))</f>
        <v>0</v>
      </c>
      <c r="CV32" s="211" cm="1">
        <f t="array" aca="1" ref="CV32" ca="1">IF(AND(CV$20='Index Tables'!$I$123,CV$21='Index Tables'!$I$97),IF(CV$22&lt;&gt;"Demand",0,SUMIFS('Power Purchase Inputs Summary'!$J$61:$K$61,'Power Purchase Inputs Summary'!$J$44:$K$44,CV$23)*SUMPRODUCT('Technical forecasts (Year 2)'!$L411:$AE41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4,'Technical forecasts (Year 2)'!$J475),IF(CV$22="Demand",'Technical forecasts (Year 2)'!$K475,IF(CV$21='Index Tables'!$I$97,'Technical forecasts (Year 2)'!$I444,'Technical forecasts (Year 2)'!$I475))))</f>
        <v>0</v>
      </c>
      <c r="CW32" s="211" cm="1">
        <f t="array" aca="1" ref="CW32" ca="1">IF(AND(CW$20='Index Tables'!$I$123,CW$21='Index Tables'!$I$97),IF(CW$22&lt;&gt;"Demand",0,SUMIFS('Power Purchase Inputs Summary'!$J$61:$K$61,'Power Purchase Inputs Summary'!$J$44:$K$44,CW$23)*SUMPRODUCT('Technical forecasts (Year 2)'!$L411:$AE41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4,'Technical forecasts (Year 2)'!$J475),IF(CW$22="Demand",'Technical forecasts (Year 2)'!$K475,IF(CW$21='Index Tables'!$I$97,'Technical forecasts (Year 2)'!$I444,'Technical forecasts (Year 2)'!$I475))))</f>
        <v>0</v>
      </c>
      <c r="CX32" s="211" cm="1">
        <f t="array" aca="1" ref="CX32" ca="1">IF(AND(CX$20='Index Tables'!$I$123,CX$21='Index Tables'!$I$97),IF(CX$22&lt;&gt;"Demand",0,SUMIFS('Power Purchase Inputs Summary'!$J$61:$K$61,'Power Purchase Inputs Summary'!$J$44:$K$44,CX$23)*SUMPRODUCT('Technical forecasts (Year 2)'!$L411:$AE41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4,'Technical forecasts (Year 2)'!$J475),IF(CX$22="Demand",'Technical forecasts (Year 2)'!$K475,IF(CX$21='Index Tables'!$I$97,'Technical forecasts (Year 2)'!$I444,'Technical forecasts (Year 2)'!$I475))))</f>
        <v>0</v>
      </c>
      <c r="CY32" s="211" cm="1">
        <f t="array" aca="1" ref="CY32" ca="1">IF(AND(CY$20='Index Tables'!$I$123,CY$21='Index Tables'!$I$97),IF(CY$22&lt;&gt;"Demand",0,SUMIFS('Power Purchase Inputs Summary'!$J$61:$K$61,'Power Purchase Inputs Summary'!$J$44:$K$44,CY$23)*SUMPRODUCT('Technical forecasts (Year 2)'!$L411:$AE41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4,'Technical forecasts (Year 2)'!$J475),IF(CY$22="Demand",'Technical forecasts (Year 2)'!$K475,IF(CY$21='Index Tables'!$I$97,'Technical forecasts (Year 2)'!$I444,'Technical forecasts (Year 2)'!$I475))))</f>
        <v>0</v>
      </c>
      <c r="CZ32" s="211" cm="1">
        <f t="array" aca="1" ref="CZ32" ca="1">IF(AND(CZ$20='Index Tables'!$I$123,CZ$21='Index Tables'!$I$97),IF(CZ$22&lt;&gt;"Demand",0,SUMIFS('Power Purchase Inputs Summary'!$J$61:$K$61,'Power Purchase Inputs Summary'!$J$44:$K$44,CZ$23)*SUMPRODUCT('Technical forecasts (Year 2)'!$L411:$AE41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4,'Technical forecasts (Year 2)'!$J475),IF(CZ$22="Demand",'Technical forecasts (Year 2)'!$K475,IF(CZ$21='Index Tables'!$I$97,'Technical forecasts (Year 2)'!$I444,'Technical forecasts (Year 2)'!$I475))))</f>
        <v>0</v>
      </c>
      <c r="DA32" s="211" cm="1">
        <f t="array" aca="1" ref="DA32" ca="1">IF(AND(DA$20='Index Tables'!$I$123,DA$21='Index Tables'!$I$97),IF(DA$22&lt;&gt;"Demand",0,SUMIFS('Power Purchase Inputs Summary'!$J$61:$K$61,'Power Purchase Inputs Summary'!$J$44:$K$44,DA$23)*SUMPRODUCT('Technical forecasts (Year 2)'!$L411:$AE41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4,'Technical forecasts (Year 2)'!$J475),IF(DA$22="Demand",'Technical forecasts (Year 2)'!$K475,IF(DA$21='Index Tables'!$I$97,'Technical forecasts (Year 2)'!$I444,'Technical forecasts (Year 2)'!$I475))))</f>
        <v>0</v>
      </c>
      <c r="DB32" s="211" cm="1">
        <f t="array" aca="1" ref="DB32" ca="1">IF(AND(DB$20='Index Tables'!$I$123,DB$21='Index Tables'!$I$97),IF(DB$22&lt;&gt;"Demand",0,SUMIFS('Power Purchase Inputs Summary'!$J$61:$K$61,'Power Purchase Inputs Summary'!$J$44:$K$44,DB$23)*SUMPRODUCT('Technical forecasts (Year 2)'!$L411:$AE41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4,'Technical forecasts (Year 2)'!$J475),IF(DB$22="Demand",'Technical forecasts (Year 2)'!$K475,IF(DB$21='Index Tables'!$I$97,'Technical forecasts (Year 2)'!$I444,'Technical forecasts (Year 2)'!$I475))))</f>
        <v>0</v>
      </c>
      <c r="DC32" s="211" cm="1">
        <f t="array" aca="1" ref="DC32" ca="1">IF(AND(DC$20='Index Tables'!$I$123,DC$21='Index Tables'!$I$97),IF(DC$22&lt;&gt;"Demand",0,SUMIFS('Power Purchase Inputs Summary'!$J$61:$K$61,'Power Purchase Inputs Summary'!$J$44:$K$44,DC$23)*SUMPRODUCT('Technical forecasts (Year 2)'!$L411:$AE41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4,'Technical forecasts (Year 2)'!$J475),IF(DC$22="Demand",'Technical forecasts (Year 2)'!$K475,IF(DC$21='Index Tables'!$I$97,'Technical forecasts (Year 2)'!$I444,'Technical forecasts (Year 2)'!$I475))))</f>
        <v>0</v>
      </c>
      <c r="DE32" s="211" cm="1">
        <f t="array" aca="1" ref="DE32" ca="1">IF(AND(DE$20='Index Tables'!$I$123,DE$21='Index Tables'!$I$97),IF(DE$22&lt;&gt;"Demand",0,SUMIFS('Power Purchase Inputs Summary'!$J$61:$K$61,'Power Purchase Inputs Summary'!$J$44:$K$44,DE$23)*SUMPRODUCT('Technical forecasts (Year 2)'!$L411:$AE41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4,'Technical forecasts (Year 2)'!$J475),IF(DE$22="Demand",'Technical forecasts (Year 2)'!$K475,IF(DE$21='Index Tables'!$I$97,'Technical forecasts (Year 2)'!$I444,'Technical forecasts (Year 2)'!$I475))))</f>
        <v>0</v>
      </c>
      <c r="DF32" s="211" cm="1">
        <f t="array" aca="1" ref="DF32" ca="1">IF(AND(DF$20='Index Tables'!$I$123,DF$21='Index Tables'!$I$97),IF(DF$22&lt;&gt;"Demand",0,SUMIFS('Power Purchase Inputs Summary'!$J$61:$K$61,'Power Purchase Inputs Summary'!$J$44:$K$44,DF$23)*SUMPRODUCT('Technical forecasts (Year 2)'!$L411:$AE41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4,'Technical forecasts (Year 2)'!$J475),IF(DF$22="Demand",'Technical forecasts (Year 2)'!$K475,IF(DF$21='Index Tables'!$I$97,'Technical forecasts (Year 2)'!$I444,'Technical forecasts (Year 2)'!$I475))))</f>
        <v>0</v>
      </c>
      <c r="DG32" s="211" cm="1">
        <f t="array" aca="1" ref="DG32" ca="1">IF(AND(DG$20='Index Tables'!$I$123,DG$21='Index Tables'!$I$97),IF(DG$22&lt;&gt;"Demand",0,SUMIFS('Power Purchase Inputs Summary'!$J$61:$K$61,'Power Purchase Inputs Summary'!$J$44:$K$44,DG$23)*SUMPRODUCT('Technical forecasts (Year 2)'!$L411:$AE41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4,'Technical forecasts (Year 2)'!$J475),IF(DG$22="Demand",'Technical forecasts (Year 2)'!$K475,IF(DG$21='Index Tables'!$I$97,'Technical forecasts (Year 2)'!$I444,'Technical forecasts (Year 2)'!$I475))))</f>
        <v>0</v>
      </c>
      <c r="DH32" s="211" cm="1">
        <f t="array" aca="1" ref="DH32" ca="1">IF(AND(DH$20='Index Tables'!$I$123,DH$21='Index Tables'!$I$97),IF(DH$22&lt;&gt;"Demand",0,SUMIFS('Power Purchase Inputs Summary'!$J$61:$K$61,'Power Purchase Inputs Summary'!$J$44:$K$44,DH$23)*SUMPRODUCT('Technical forecasts (Year 2)'!$L411:$AE41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4,'Technical forecasts (Year 2)'!$J475),IF(DH$22="Demand",'Technical forecasts (Year 2)'!$K475,IF(DH$21='Index Tables'!$I$97,'Technical forecasts (Year 2)'!$I444,'Technical forecasts (Year 2)'!$I475))))</f>
        <v>0</v>
      </c>
      <c r="DI32" s="211" cm="1">
        <f t="array" aca="1" ref="DI32" ca="1">IF(AND(DI$20='Index Tables'!$I$123,DI$21='Index Tables'!$I$97),IF(DI$22&lt;&gt;"Demand",0,SUMIFS('Power Purchase Inputs Summary'!$J$61:$K$61,'Power Purchase Inputs Summary'!$J$44:$K$44,DI$23)*SUMPRODUCT('Technical forecasts (Year 2)'!$L411:$AE41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4,'Technical forecasts (Year 2)'!$J475),IF(DI$22="Demand",'Technical forecasts (Year 2)'!$K475,IF(DI$21='Index Tables'!$I$97,'Technical forecasts (Year 2)'!$I444,'Technical forecasts (Year 2)'!$I475))))</f>
        <v>0</v>
      </c>
      <c r="DJ32" s="211" cm="1">
        <f t="array" aca="1" ref="DJ32" ca="1">IF(AND(DJ$20='Index Tables'!$I$123,DJ$21='Index Tables'!$I$97),IF(DJ$22&lt;&gt;"Demand",0,SUMIFS('Power Purchase Inputs Summary'!$J$61:$K$61,'Power Purchase Inputs Summary'!$J$44:$K$44,DJ$23)*SUMPRODUCT('Technical forecasts (Year 2)'!$L411:$AE41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4,'Technical forecasts (Year 2)'!$J475),IF(DJ$22="Demand",'Technical forecasts (Year 2)'!$K475,IF(DJ$21='Index Tables'!$I$97,'Technical forecasts (Year 2)'!$I444,'Technical forecasts (Year 2)'!$I475))))</f>
        <v>0</v>
      </c>
      <c r="DK32" s="211" cm="1">
        <f t="array" aca="1" ref="DK32" ca="1">IF(AND(DK$20='Index Tables'!$I$123,DK$21='Index Tables'!$I$97),IF(DK$22&lt;&gt;"Demand",0,SUMIFS('Power Purchase Inputs Summary'!$J$61:$K$61,'Power Purchase Inputs Summary'!$J$44:$K$44,DK$23)*SUMPRODUCT('Technical forecasts (Year 2)'!$L411:$AE41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4,'Technical forecasts (Year 2)'!$J475),IF(DK$22="Demand",'Technical forecasts (Year 2)'!$K475,IF(DK$21='Index Tables'!$I$97,'Technical forecasts (Year 2)'!$I444,'Technical forecasts (Year 2)'!$I475))))</f>
        <v>718963.49677990936</v>
      </c>
      <c r="DL32" s="211" cm="1">
        <f t="array" aca="1" ref="DL32" ca="1">IF(AND(DL$20='Index Tables'!$I$123,DL$21='Index Tables'!$I$97),IF(DL$22&lt;&gt;"Demand",0,SUMIFS('Power Purchase Inputs Summary'!$J$61:$K$61,'Power Purchase Inputs Summary'!$J$44:$K$44,DL$23)*SUMPRODUCT('Technical forecasts (Year 2)'!$L411:$AE41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4,'Technical forecasts (Year 2)'!$J475),IF(DL$22="Demand",'Technical forecasts (Year 2)'!$K475,IF(DL$21='Index Tables'!$I$97,'Technical forecasts (Year 2)'!$I444,'Technical forecasts (Year 2)'!$I475))))</f>
        <v>2035330.4060621273</v>
      </c>
      <c r="DM32" s="211" cm="1">
        <f t="array" aca="1" ref="DM32" ca="1">IFERROR(IF(AND(DM$20='Index Tables'!$I$123,DM$21='Index Tables'!$I$97),IF(DM$22&lt;&gt;"Demand",0,SUMIFS('Power Purchase Inputs Summary'!$J$61:$K$61,'Power Purchase Inputs Summary'!$J$44:$K$44,DM$23)*SUMPRODUCT('Technical forecasts (Year 2)'!$L411:$AE41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4,'Technical forecasts (Year 2)'!$J475),IF(DM$22="Demand",'Technical forecasts (Year 2)'!$K475,IF(DM$21='Index Tables'!$I$97,'Technical forecasts (Year 2)'!$I444,'Technical forecasts (Year 2)'!$I475)))),0)</f>
        <v>0</v>
      </c>
      <c r="DO32" s="211" cm="1">
        <f t="array" aca="1" ref="DO32" ca="1">IF(AND(DO$20='Index Tables'!$I$123,DO$21='Index Tables'!$I$97),IF(DO$22&lt;&gt;"Demand",0,SUMIFS('Power Purchase Inputs Summary'!$J$61:$K$61,'Power Purchase Inputs Summary'!$J$44:$K$44,DO$23)*SUMPRODUCT('Technical forecasts (Year 2)'!$L411:$AE41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4,'Technical forecasts (Year 2)'!$J475),IF(DO$22="Demand",'Technical forecasts (Year 2)'!$K475,IF(DO$21='Index Tables'!$I$97,'Technical forecasts (Year 2)'!$I444,'Technical forecasts (Year 2)'!$I475))))</f>
        <v>0</v>
      </c>
      <c r="DP32" s="211" cm="1">
        <f t="array" aca="1" ref="DP32" ca="1">IF(AND(DP$20='Index Tables'!$I$123,DP$21='Index Tables'!$I$97),IF(DP$22&lt;&gt;"Demand",0,SUMIFS('Power Purchase Inputs Summary'!$J$61:$K$61,'Power Purchase Inputs Summary'!$J$44:$K$44,DP$23)*SUMPRODUCT('Technical forecasts (Year 2)'!$L411:$AE41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4,'Technical forecasts (Year 2)'!$J475),IF(DP$22="Demand",'Technical forecasts (Year 2)'!$K475,IF(DP$21='Index Tables'!$I$97,'Technical forecasts (Year 2)'!$I444,'Technical forecasts (Year 2)'!$I475))))</f>
        <v>0</v>
      </c>
      <c r="DQ32" s="211" cm="1">
        <f t="array" aca="1" ref="DQ32" ca="1">IF(AND(DQ$20='Index Tables'!$I$123,DQ$21='Index Tables'!$I$97),IF(DQ$22&lt;&gt;"Demand",0,SUMIFS('Power Purchase Inputs Summary'!$J$61:$K$61,'Power Purchase Inputs Summary'!$J$44:$K$44,DQ$23)*SUMPRODUCT('Technical forecasts (Year 2)'!$L411:$AE41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4,'Technical forecasts (Year 2)'!$J475),IF(DQ$22="Demand",'Technical forecasts (Year 2)'!$K475,IF(DQ$21='Index Tables'!$I$97,'Technical forecasts (Year 2)'!$I444,'Technical forecasts (Year 2)'!$I475))))</f>
        <v>0</v>
      </c>
      <c r="DR32" s="211" cm="1">
        <f t="array" aca="1" ref="DR32" ca="1">IF(AND(DR$20='Index Tables'!$I$123,DR$21='Index Tables'!$I$97),IF(DR$22&lt;&gt;"Demand",0,SUMIFS('Power Purchase Inputs Summary'!$J$61:$K$61,'Power Purchase Inputs Summary'!$J$44:$K$44,DR$23)*SUMPRODUCT('Technical forecasts (Year 2)'!$L411:$AE41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4,'Technical forecasts (Year 2)'!$J475),IF(DR$22="Demand",'Technical forecasts (Year 2)'!$K475,IF(DR$21='Index Tables'!$I$97,'Technical forecasts (Year 2)'!$I444,'Technical forecasts (Year 2)'!$I475))))</f>
        <v>0</v>
      </c>
      <c r="DS32" s="211" cm="1">
        <f t="array" aca="1" ref="DS32" ca="1">IF(AND(DS$20='Index Tables'!$I$123,DS$21='Index Tables'!$I$97),IF(DS$22&lt;&gt;"Demand",0,SUMIFS('Power Purchase Inputs Summary'!$J$61:$K$61,'Power Purchase Inputs Summary'!$J$44:$K$44,DS$23)*SUMPRODUCT('Technical forecasts (Year 2)'!$L411:$AE41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4,'Technical forecasts (Year 2)'!$J475),IF(DS$22="Demand",'Technical forecasts (Year 2)'!$K475,IF(DS$21='Index Tables'!$I$97,'Technical forecasts (Year 2)'!$I444,'Technical forecasts (Year 2)'!$I475))))</f>
        <v>0</v>
      </c>
      <c r="DT32" s="211" cm="1">
        <f t="array" aca="1" ref="DT32" ca="1">IF(AND(DT$20='Index Tables'!$I$123,DT$21='Index Tables'!$I$97),IF(DT$22&lt;&gt;"Demand",0,SUMIFS('Power Purchase Inputs Summary'!$J$61:$K$61,'Power Purchase Inputs Summary'!$J$44:$K$44,DT$23)*SUMPRODUCT('Technical forecasts (Year 2)'!$L411:$AE41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4,'Technical forecasts (Year 2)'!$J475),IF(DT$22="Demand",'Technical forecasts (Year 2)'!$K475,IF(DT$21='Index Tables'!$I$97,'Technical forecasts (Year 2)'!$I444,'Technical forecasts (Year 2)'!$I475))))</f>
        <v>0</v>
      </c>
      <c r="DU32" s="211" cm="1">
        <f t="array" aca="1" ref="DU32" ca="1">IF(AND(DU$20='Index Tables'!$I$123,DU$21='Index Tables'!$I$97),IF(DU$22&lt;&gt;"Demand",0,SUMIFS('Power Purchase Inputs Summary'!$J$61:$K$61,'Power Purchase Inputs Summary'!$J$44:$K$44,DU$23)*SUMPRODUCT('Technical forecasts (Year 2)'!$L411:$AE41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4,'Technical forecasts (Year 2)'!$J475),IF(DU$22="Demand",'Technical forecasts (Year 2)'!$K475,IF(DU$21='Index Tables'!$I$97,'Technical forecasts (Year 2)'!$I444,'Technical forecasts (Year 2)'!$I475))))</f>
        <v>0</v>
      </c>
      <c r="DV32" s="211" cm="1">
        <f t="array" aca="1" ref="DV32" ca="1">IF(AND(DV$20='Index Tables'!$I$123,DV$21='Index Tables'!$I$97),IF(DV$22&lt;&gt;"Demand",0,SUMIFS('Power Purchase Inputs Summary'!$J$61:$K$61,'Power Purchase Inputs Summary'!$J$44:$K$44,DV$23)*SUMPRODUCT('Technical forecasts (Year 2)'!$L411:$AE41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4,'Technical forecasts (Year 2)'!$J475),IF(DV$22="Demand",'Technical forecasts (Year 2)'!$K475,IF(DV$21='Index Tables'!$I$97,'Technical forecasts (Year 2)'!$I444,'Technical forecasts (Year 2)'!$I475))))</f>
        <v>0</v>
      </c>
      <c r="DW32" s="211" cm="1">
        <f t="array" aca="1" ref="DW32" ca="1">IF(AND(DW$20='Index Tables'!$I$123,DW$21='Index Tables'!$I$97),IF(DW$22&lt;&gt;"Demand",0,SUMIFS('Power Purchase Inputs Summary'!$J$61:$K$61,'Power Purchase Inputs Summary'!$J$44:$K$44,DW$23)*SUMPRODUCT('Technical forecasts (Year 2)'!$L411:$AE41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4,'Technical forecasts (Year 2)'!$J475),IF(DW$22="Demand",'Technical forecasts (Year 2)'!$K475,IF(DW$21='Index Tables'!$I$97,'Technical forecasts (Year 2)'!$I444,'Technical forecasts (Year 2)'!$I475))))</f>
        <v>0</v>
      </c>
      <c r="DY32" s="211" cm="1">
        <f t="array" aca="1" ref="DY32" ca="1">IF(AND(DY$20='Index Tables'!$I$123,DY$21='Index Tables'!$I$97),IF(DY$22&lt;&gt;"Demand",0,SUMIFS('Power Purchase Inputs Summary'!$J$61:$K$61,'Power Purchase Inputs Summary'!$J$44:$K$44,DY$23)*SUMPRODUCT('Technical forecasts (Year 2)'!$L411:$AE41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4,'Technical forecasts (Year 2)'!$J475),IF(DY$22="Demand",'Technical forecasts (Year 2)'!$K475,IF(DY$21='Index Tables'!$I$97,'Technical forecasts (Year 2)'!$I444,'Technical forecasts (Year 2)'!$I475))))</f>
        <v>0</v>
      </c>
      <c r="DZ32" s="211" cm="1">
        <f t="array" aca="1" ref="DZ32" ca="1">IF(AND(DZ$20='Index Tables'!$I$123,DZ$21='Index Tables'!$I$97),IF(DZ$22&lt;&gt;"Demand",0,SUMIFS('Power Purchase Inputs Summary'!$J$61:$K$61,'Power Purchase Inputs Summary'!$J$44:$K$44,DZ$23)*SUMPRODUCT('Technical forecasts (Year 2)'!$L411:$AE41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4,'Technical forecasts (Year 2)'!$J475),IF(DZ$22="Demand",'Technical forecasts (Year 2)'!$K475,IF(DZ$21='Index Tables'!$I$97,'Technical forecasts (Year 2)'!$I444,'Technical forecasts (Year 2)'!$I475))))</f>
        <v>0</v>
      </c>
      <c r="EA32" s="211" cm="1">
        <f t="array" aca="1" ref="EA32" ca="1">IF(AND(EA$20='Index Tables'!$I$123,EA$21='Index Tables'!$I$97),IF(EA$22&lt;&gt;"Demand",0,SUMIFS('Power Purchase Inputs Summary'!$J$61:$K$61,'Power Purchase Inputs Summary'!$J$44:$K$44,EA$23)*SUMPRODUCT('Technical forecasts (Year 2)'!$L411:$AE41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4,'Technical forecasts (Year 2)'!$J475),IF(EA$22="Demand",'Technical forecasts (Year 2)'!$K475,IF(EA$21='Index Tables'!$I$97,'Technical forecasts (Year 2)'!$I444,'Technical forecasts (Year 2)'!$I475))))</f>
        <v>0</v>
      </c>
      <c r="EB32" s="211" cm="1">
        <f t="array" aca="1" ref="EB32" ca="1">IF(AND(EB$20='Index Tables'!$I$123,EB$21='Index Tables'!$I$97),IF(EB$22&lt;&gt;"Demand",0,SUMIFS('Power Purchase Inputs Summary'!$J$61:$K$61,'Power Purchase Inputs Summary'!$J$44:$K$44,EB$23)*SUMPRODUCT('Technical forecasts (Year 2)'!$L411:$AE41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4,'Technical forecasts (Year 2)'!$J475),IF(EB$22="Demand",'Technical forecasts (Year 2)'!$K475,IF(EB$21='Index Tables'!$I$97,'Technical forecasts (Year 2)'!$I444,'Technical forecasts (Year 2)'!$I475))))</f>
        <v>0</v>
      </c>
      <c r="EC32" s="211" cm="1">
        <f t="array" aca="1" ref="EC32" ca="1">IF(AND(EC$20='Index Tables'!$I$123,EC$21='Index Tables'!$I$97),IF(EC$22&lt;&gt;"Demand",0,SUMIFS('Power Purchase Inputs Summary'!$J$61:$K$61,'Power Purchase Inputs Summary'!$J$44:$K$44,EC$23)*SUMPRODUCT('Technical forecasts (Year 2)'!$L411:$AE41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4,'Technical forecasts (Year 2)'!$J475),IF(EC$22="Demand",'Technical forecasts (Year 2)'!$K475,IF(EC$21='Index Tables'!$I$97,'Technical forecasts (Year 2)'!$I444,'Technical forecasts (Year 2)'!$I475))))</f>
        <v>0</v>
      </c>
      <c r="ED32" s="211" cm="1">
        <f t="array" aca="1" ref="ED32" ca="1">IF(AND(ED$20='Index Tables'!$I$123,ED$21='Index Tables'!$I$97),IF(ED$22&lt;&gt;"Demand",0,SUMIFS('Power Purchase Inputs Summary'!$J$61:$K$61,'Power Purchase Inputs Summary'!$J$44:$K$44,ED$23)*SUMPRODUCT('Technical forecasts (Year 2)'!$L411:$AE41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4,'Technical forecasts (Year 2)'!$J475),IF(ED$22="Demand",'Technical forecasts (Year 2)'!$K475,IF(ED$21='Index Tables'!$I$97,'Technical forecasts (Year 2)'!$I444,'Technical forecasts (Year 2)'!$I475))))</f>
        <v>0</v>
      </c>
      <c r="EE32" s="211" cm="1">
        <f t="array" aca="1" ref="EE32" ca="1">IF(AND(EE$20='Index Tables'!$I$123,EE$21='Index Tables'!$I$97),IF(EE$22&lt;&gt;"Demand",0,SUMIFS('Power Purchase Inputs Summary'!$J$61:$K$61,'Power Purchase Inputs Summary'!$J$44:$K$44,EE$23)*SUMPRODUCT('Technical forecasts (Year 2)'!$L411:$AE41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4,'Technical forecasts (Year 2)'!$J475),IF(EE$22="Demand",'Technical forecasts (Year 2)'!$K475,IF(EE$21='Index Tables'!$I$97,'Technical forecasts (Year 2)'!$I444,'Technical forecasts (Year 2)'!$I475))))</f>
        <v>0</v>
      </c>
      <c r="EF32" s="211" cm="1">
        <f t="array" aca="1" ref="EF32" ca="1">IF(AND(EF$20='Index Tables'!$I$123,EF$21='Index Tables'!$I$97),IF(EF$22&lt;&gt;"Demand",0,SUMIFS('Power Purchase Inputs Summary'!$J$61:$K$61,'Power Purchase Inputs Summary'!$J$44:$K$44,EF$23)*SUMPRODUCT('Technical forecasts (Year 2)'!$L411:$AE41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4,'Technical forecasts (Year 2)'!$J475),IF(EF$22="Demand",'Technical forecasts (Year 2)'!$K475,IF(EF$21='Index Tables'!$I$97,'Technical forecasts (Year 2)'!$I444,'Technical forecasts (Year 2)'!$I475))))</f>
        <v>0</v>
      </c>
      <c r="EG32" s="211" cm="1">
        <f t="array" aca="1" ref="EG32" ca="1">IF(AND(EG$20='Index Tables'!$I$123,EG$21='Index Tables'!$I$97),IF(EG$22&lt;&gt;"Demand",0,SUMIFS('Power Purchase Inputs Summary'!$J$61:$K$61,'Power Purchase Inputs Summary'!$J$44:$K$44,EG$23)*SUMPRODUCT('Technical forecasts (Year 2)'!$L411:$AE41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4,'Technical forecasts (Year 2)'!$J475),IF(EG$22="Demand",'Technical forecasts (Year 2)'!$K475,IF(EG$21='Index Tables'!$I$97,'Technical forecasts (Year 2)'!$I444,'Technical forecasts (Year 2)'!$I475))))</f>
        <v>0</v>
      </c>
      <c r="EI32" s="211" cm="1">
        <f t="array" aca="1" ref="EI32" ca="1">IF(AND(EI$20='Index Tables'!$I$123,EI$21='Index Tables'!$I$97),IF(EI$22&lt;&gt;"Demand",0,SUMIFS('Power Purchase Inputs Summary'!$J$61:$K$61,'Power Purchase Inputs Summary'!$J$44:$K$44,EI$23)*SUMPRODUCT('Technical forecasts (Year 2)'!$L411:$AE41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4,'Technical forecasts (Year 2)'!$J475),IF(EI$22="Demand",'Technical forecasts (Year 2)'!$K475,IF(EI$21='Index Tables'!$I$97,'Technical forecasts (Year 2)'!$I444,'Technical forecasts (Year 2)'!$I475))))</f>
        <v>0</v>
      </c>
      <c r="EJ32" s="211" cm="1">
        <f t="array" aca="1" ref="EJ32" ca="1">IF(AND(EJ$20='Index Tables'!$I$123,EJ$21='Index Tables'!$I$97),IF(EJ$22&lt;&gt;"Demand",0,SUMIFS('Power Purchase Inputs Summary'!$J$61:$K$61,'Power Purchase Inputs Summary'!$J$44:$K$44,EJ$23)*SUMPRODUCT('Technical forecasts (Year 2)'!$L411:$AE41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4,'Technical forecasts (Year 2)'!$J475),IF(EJ$22="Demand",'Technical forecasts (Year 2)'!$K475,IF(EJ$21='Index Tables'!$I$97,'Technical forecasts (Year 2)'!$I444,'Technical forecasts (Year 2)'!$I475))))</f>
        <v>0</v>
      </c>
      <c r="EK32" s="211" cm="1">
        <f t="array" aca="1" ref="EK32" ca="1">IF(AND(EK$20='Index Tables'!$I$123,EK$21='Index Tables'!$I$97),IF(EK$22&lt;&gt;"Demand",0,SUMIFS('Power Purchase Inputs Summary'!$J$61:$K$61,'Power Purchase Inputs Summary'!$J$44:$K$44,EK$23)*SUMPRODUCT('Technical forecasts (Year 2)'!$L411:$AE41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4,'Technical forecasts (Year 2)'!$J475),IF(EK$22="Demand",'Technical forecasts (Year 2)'!$K475,IF(EK$21='Index Tables'!$I$97,'Technical forecasts (Year 2)'!$I444,'Technical forecasts (Year 2)'!$I475))))</f>
        <v>0</v>
      </c>
      <c r="EL32" s="211" cm="1">
        <f t="array" aca="1" ref="EL32" ca="1">IF(AND(EL$20='Index Tables'!$I$123,EL$21='Index Tables'!$I$97),IF(EL$22&lt;&gt;"Demand",0,SUMIFS('Power Purchase Inputs Summary'!$J$61:$K$61,'Power Purchase Inputs Summary'!$J$44:$K$44,EL$23)*SUMPRODUCT('Technical forecasts (Year 2)'!$L411:$AE41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4,'Technical forecasts (Year 2)'!$J475),IF(EL$22="Demand",'Technical forecasts (Year 2)'!$K475,IF(EL$21='Index Tables'!$I$97,'Technical forecasts (Year 2)'!$I444,'Technical forecasts (Year 2)'!$I475))))</f>
        <v>0</v>
      </c>
      <c r="EM32" s="211" cm="1">
        <f t="array" aca="1" ref="EM32" ca="1">IF(AND(EM$20='Index Tables'!$I$123,EM$21='Index Tables'!$I$97),IF(EM$22&lt;&gt;"Demand",0,SUMIFS('Power Purchase Inputs Summary'!$J$61:$K$61,'Power Purchase Inputs Summary'!$J$44:$K$44,EM$23)*SUMPRODUCT('Technical forecasts (Year 2)'!$L411:$AE41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4,'Technical forecasts (Year 2)'!$J475),IF(EM$22="Demand",'Technical forecasts (Year 2)'!$K475,IF(EM$21='Index Tables'!$I$97,'Technical forecasts (Year 2)'!$I444,'Technical forecasts (Year 2)'!$I475))))</f>
        <v>0</v>
      </c>
      <c r="EN32" s="211" cm="1">
        <f t="array" aca="1" ref="EN32" ca="1">IF(AND(EN$20='Index Tables'!$I$123,EN$21='Index Tables'!$I$97),IF(EN$22&lt;&gt;"Demand",0,SUMIFS('Power Purchase Inputs Summary'!$J$61:$K$61,'Power Purchase Inputs Summary'!$J$44:$K$44,EN$23)*SUMPRODUCT('Technical forecasts (Year 2)'!$L411:$AE41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4,'Technical forecasts (Year 2)'!$J475),IF(EN$22="Demand",'Technical forecasts (Year 2)'!$K475,IF(EN$21='Index Tables'!$I$97,'Technical forecasts (Year 2)'!$I444,'Technical forecasts (Year 2)'!$I475))))</f>
        <v>0</v>
      </c>
      <c r="EO32" s="211" cm="1">
        <f t="array" aca="1" ref="EO32" ca="1">IF(AND(EO$20='Index Tables'!$I$123,EO$21='Index Tables'!$I$97),IF(EO$22&lt;&gt;"Demand",0,SUMIFS('Power Purchase Inputs Summary'!$J$61:$K$61,'Power Purchase Inputs Summary'!$J$44:$K$44,EO$23)*SUMPRODUCT('Technical forecasts (Year 2)'!$L411:$AE41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4,'Technical forecasts (Year 2)'!$J475),IF(EO$22="Demand",'Technical forecasts (Year 2)'!$K475,IF(EO$21='Index Tables'!$I$97,'Technical forecasts (Year 2)'!$I444,'Technical forecasts (Year 2)'!$I475))))</f>
        <v>0</v>
      </c>
      <c r="EP32" s="211" cm="1">
        <f t="array" aca="1" ref="EP32" ca="1">IF(AND(EP$20='Index Tables'!$I$123,EP$21='Index Tables'!$I$97),IF(EP$22&lt;&gt;"Demand",0,SUMIFS('Power Purchase Inputs Summary'!$J$61:$K$61,'Power Purchase Inputs Summary'!$J$44:$K$44,EP$23)*SUMPRODUCT('Technical forecasts (Year 2)'!$L411:$AE41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4,'Technical forecasts (Year 2)'!$J475),IF(EP$22="Demand",'Technical forecasts (Year 2)'!$K475,IF(EP$21='Index Tables'!$I$97,'Technical forecasts (Year 2)'!$I444,'Technical forecasts (Year 2)'!$I475))))</f>
        <v>0</v>
      </c>
      <c r="EQ32" s="211" cm="1">
        <f t="array" aca="1" ref="EQ32" ca="1">IF(AND(EQ$20='Index Tables'!$I$123,EQ$21='Index Tables'!$I$97),IF(EQ$22&lt;&gt;"Demand",0,SUMIFS('Power Purchase Inputs Summary'!$J$61:$K$61,'Power Purchase Inputs Summary'!$J$44:$K$44,EQ$23)*SUMPRODUCT('Technical forecasts (Year 2)'!$L411:$AE41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4,'Technical forecasts (Year 2)'!$J475),IF(EQ$22="Demand",'Technical forecasts (Year 2)'!$K475,IF(EQ$21='Index Tables'!$I$97,'Technical forecasts (Year 2)'!$I444,'Technical forecasts (Year 2)'!$I475))))</f>
        <v>0</v>
      </c>
      <c r="ES32" s="211" cm="1">
        <f t="array" aca="1" ref="ES32" ca="1">IF(AND(ES$20='Index Tables'!$I$123,ES$21='Index Tables'!$I$97),IF(ES$22&lt;&gt;"Demand",0,SUMIFS('Power Purchase Inputs Summary'!$J$61:$K$61,'Power Purchase Inputs Summary'!$J$44:$K$44,ES$23)*SUMPRODUCT('Technical forecasts (Year 2)'!$L411:$AE41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4,'Technical forecasts (Year 2)'!$J475),IF(ES$22="Demand",'Technical forecasts (Year 2)'!$K475,IF(ES$21='Index Tables'!$I$97,'Technical forecasts (Year 2)'!$I444,'Technical forecasts (Year 2)'!$I475))))</f>
        <v>0</v>
      </c>
      <c r="ET32" s="211" cm="1">
        <f t="array" aca="1" ref="ET32" ca="1">IF(AND(ET$20='Index Tables'!$I$123,ET$21='Index Tables'!$I$97),IF(ET$22&lt;&gt;"Demand",0,SUMIFS('Power Purchase Inputs Summary'!$J$61:$K$61,'Power Purchase Inputs Summary'!$J$44:$K$44,ET$23)*SUMPRODUCT('Technical forecasts (Year 2)'!$L411:$AE41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4,'Technical forecasts (Year 2)'!$J475),IF(ET$22="Demand",'Technical forecasts (Year 2)'!$K475,IF(ET$21='Index Tables'!$I$97,'Technical forecasts (Year 2)'!$I444,'Technical forecasts (Year 2)'!$I475))))</f>
        <v>0</v>
      </c>
      <c r="EU32" s="211" cm="1">
        <f t="array" aca="1" ref="EU32" ca="1">IF(AND(EU$20='Index Tables'!$I$123,EU$21='Index Tables'!$I$97),IF(EU$22&lt;&gt;"Demand",0,SUMIFS('Power Purchase Inputs Summary'!$J$61:$K$61,'Power Purchase Inputs Summary'!$J$44:$K$44,EU$23)*SUMPRODUCT('Technical forecasts (Year 2)'!$L411:$AE41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4,'Technical forecasts (Year 2)'!$J475),IF(EU$22="Demand",'Technical forecasts (Year 2)'!$K475,IF(EU$21='Index Tables'!$I$97,'Technical forecasts (Year 2)'!$I444,'Technical forecasts (Year 2)'!$I475))))</f>
        <v>0</v>
      </c>
      <c r="EV32" s="211" cm="1">
        <f t="array" aca="1" ref="EV32" ca="1">IF(AND(EV$20='Index Tables'!$I$123,EV$21='Index Tables'!$I$97),IF(EV$22&lt;&gt;"Demand",0,SUMIFS('Power Purchase Inputs Summary'!$J$61:$K$61,'Power Purchase Inputs Summary'!$J$44:$K$44,EV$23)*SUMPRODUCT('Technical forecasts (Year 2)'!$L411:$AE41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4,'Technical forecasts (Year 2)'!$J475),IF(EV$22="Demand",'Technical forecasts (Year 2)'!$K475,IF(EV$21='Index Tables'!$I$97,'Technical forecasts (Year 2)'!$I444,'Technical forecasts (Year 2)'!$I475))))</f>
        <v>0</v>
      </c>
      <c r="EW32" s="211" cm="1">
        <f t="array" aca="1" ref="EW32" ca="1">IF(AND(EW$20='Index Tables'!$I$123,EW$21='Index Tables'!$I$97),IF(EW$22&lt;&gt;"Demand",0,SUMIFS('Power Purchase Inputs Summary'!$J$61:$K$61,'Power Purchase Inputs Summary'!$J$44:$K$44,EW$23)*SUMPRODUCT('Technical forecasts (Year 2)'!$L411:$AE41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4,'Technical forecasts (Year 2)'!$J475),IF(EW$22="Demand",'Technical forecasts (Year 2)'!$K475,IF(EW$21='Index Tables'!$I$97,'Technical forecasts (Year 2)'!$I444,'Technical forecasts (Year 2)'!$I475))))</f>
        <v>0</v>
      </c>
      <c r="EX32" s="211" cm="1">
        <f t="array" aca="1" ref="EX32" ca="1">IF(AND(EX$20='Index Tables'!$I$123,EX$21='Index Tables'!$I$97),IF(EX$22&lt;&gt;"Demand",0,SUMIFS('Power Purchase Inputs Summary'!$J$61:$K$61,'Power Purchase Inputs Summary'!$J$44:$K$44,EX$23)*SUMPRODUCT('Technical forecasts (Year 2)'!$L411:$AE41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4,'Technical forecasts (Year 2)'!$J475),IF(EX$22="Demand",'Technical forecasts (Year 2)'!$K475,IF(EX$21='Index Tables'!$I$97,'Technical forecasts (Year 2)'!$I444,'Technical forecasts (Year 2)'!$I475))))</f>
        <v>0</v>
      </c>
      <c r="EY32" s="211" cm="1">
        <f t="array" aca="1" ref="EY32" ca="1">IF(AND(EY$20='Index Tables'!$I$123,EY$21='Index Tables'!$I$97),IF(EY$22&lt;&gt;"Demand",0,SUMIFS('Power Purchase Inputs Summary'!$J$61:$K$61,'Power Purchase Inputs Summary'!$J$44:$K$44,EY$23)*SUMPRODUCT('Technical forecasts (Year 2)'!$L411:$AE41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4,'Technical forecasts (Year 2)'!$J475),IF(EY$22="Demand",'Technical forecasts (Year 2)'!$K475,IF(EY$21='Index Tables'!$I$97,'Technical forecasts (Year 2)'!$I444,'Technical forecasts (Year 2)'!$I475))))</f>
        <v>0</v>
      </c>
      <c r="EZ32" s="211" cm="1">
        <f t="array" aca="1" ref="EZ32" ca="1">IF(AND(EZ$20='Index Tables'!$I$123,EZ$21='Index Tables'!$I$97),IF(EZ$22&lt;&gt;"Demand",0,SUMIFS('Power Purchase Inputs Summary'!$J$61:$K$61,'Power Purchase Inputs Summary'!$J$44:$K$44,EZ$23)*SUMPRODUCT('Technical forecasts (Year 2)'!$L411:$AE41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4,'Technical forecasts (Year 2)'!$J475),IF(EZ$22="Demand",'Technical forecasts (Year 2)'!$K475,IF(EZ$21='Index Tables'!$I$97,'Technical forecasts (Year 2)'!$I444,'Technical forecasts (Year 2)'!$I475))))</f>
        <v>0</v>
      </c>
      <c r="FA32" s="211" cm="1">
        <f t="array" aca="1" ref="FA32" ca="1">IF(AND(FA$20='Index Tables'!$I$123,FA$21='Index Tables'!$I$97),IF(FA$22&lt;&gt;"Demand",0,SUMIFS('Power Purchase Inputs Summary'!$J$61:$K$61,'Power Purchase Inputs Summary'!$J$44:$K$44,FA$23)*SUMPRODUCT('Technical forecasts (Year 2)'!$L411:$AE41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4,'Technical forecasts (Year 2)'!$J475),IF(FA$22="Demand",'Technical forecasts (Year 2)'!$K475,IF(FA$21='Index Tables'!$I$97,'Technical forecasts (Year 2)'!$I444,'Technical forecasts (Year 2)'!$I475))))</f>
        <v>0</v>
      </c>
      <c r="FC32" s="211" cm="1">
        <f t="array" aca="1" ref="FC32" ca="1">IF(AND(FC$20='Index Tables'!$I$123,FC$21='Index Tables'!$I$97),IF(FC$22&lt;&gt;"Demand",0,SUMIFS('Power Purchase Inputs Summary'!$J$61:$K$61,'Power Purchase Inputs Summary'!$J$44:$K$44,FC$23)*SUMPRODUCT('Technical forecasts (Year 2)'!$L411:$AE41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4,'Technical forecasts (Year 2)'!$J475),IF(FC$22="Demand",'Technical forecasts (Year 2)'!$K475,IF(FC$21='Index Tables'!$I$97,'Technical forecasts (Year 2)'!$I444,'Technical forecasts (Year 2)'!$I475))))</f>
        <v>0</v>
      </c>
      <c r="FD32" s="211" cm="1">
        <f t="array" aca="1" ref="FD32" ca="1">IF(AND(FD$20='Index Tables'!$I$123,FD$21='Index Tables'!$I$97),IF(FD$22&lt;&gt;"Demand",0,SUMIFS('Power Purchase Inputs Summary'!$J$61:$K$61,'Power Purchase Inputs Summary'!$J$44:$K$44,FD$23)*SUMPRODUCT('Technical forecasts (Year 2)'!$L411:$AE41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4,'Technical forecasts (Year 2)'!$J475),IF(FD$22="Demand",'Technical forecasts (Year 2)'!$K475,IF(FD$21='Index Tables'!$I$97,'Technical forecasts (Year 2)'!$I444,'Technical forecasts (Year 2)'!$I475))))</f>
        <v>0</v>
      </c>
      <c r="FE32" s="211" cm="1">
        <f t="array" aca="1" ref="FE32" ca="1">IF(AND(FE$20='Index Tables'!$I$123,FE$21='Index Tables'!$I$97),IF(FE$22&lt;&gt;"Demand",0,SUMIFS('Power Purchase Inputs Summary'!$J$61:$K$61,'Power Purchase Inputs Summary'!$J$44:$K$44,FE$23)*SUMPRODUCT('Technical forecasts (Year 2)'!$L411:$AE41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4,'Technical forecasts (Year 2)'!$J475),IF(FE$22="Demand",'Technical forecasts (Year 2)'!$K475,IF(FE$21='Index Tables'!$I$97,'Technical forecasts (Year 2)'!$I444,'Technical forecasts (Year 2)'!$I475))))</f>
        <v>0</v>
      </c>
      <c r="FF32" s="211" cm="1">
        <f t="array" aca="1" ref="FF32" ca="1">IF(AND(FF$20='Index Tables'!$I$123,FF$21='Index Tables'!$I$97),IF(FF$22&lt;&gt;"Demand",0,SUMIFS('Power Purchase Inputs Summary'!$J$61:$K$61,'Power Purchase Inputs Summary'!$J$44:$K$44,FF$23)*SUMPRODUCT('Technical forecasts (Year 2)'!$L411:$AE41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4,'Technical forecasts (Year 2)'!$J475),IF(FF$22="Demand",'Technical forecasts (Year 2)'!$K475,IF(FF$21='Index Tables'!$I$97,'Technical forecasts (Year 2)'!$I444,'Technical forecasts (Year 2)'!$I475))))</f>
        <v>0</v>
      </c>
      <c r="FG32" s="211" cm="1">
        <f t="array" aca="1" ref="FG32" ca="1">IF(AND(FG$20='Index Tables'!$I$123,FG$21='Index Tables'!$I$97),IF(FG$22&lt;&gt;"Demand",0,SUMIFS('Power Purchase Inputs Summary'!$J$61:$K$61,'Power Purchase Inputs Summary'!$J$44:$K$44,FG$23)*SUMPRODUCT('Technical forecasts (Year 2)'!$L411:$AE41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4,'Technical forecasts (Year 2)'!$J475),IF(FG$22="Demand",'Technical forecasts (Year 2)'!$K475,IF(FG$21='Index Tables'!$I$97,'Technical forecasts (Year 2)'!$I444,'Technical forecasts (Year 2)'!$I475))))</f>
        <v>0</v>
      </c>
      <c r="FH32" s="211" cm="1">
        <f t="array" aca="1" ref="FH32" ca="1">IF(AND(FH$20='Index Tables'!$I$123,FH$21='Index Tables'!$I$97),IF(FH$22&lt;&gt;"Demand",0,SUMIFS('Power Purchase Inputs Summary'!$J$61:$K$61,'Power Purchase Inputs Summary'!$J$44:$K$44,FH$23)*SUMPRODUCT('Technical forecasts (Year 2)'!$L411:$AE41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4,'Technical forecasts (Year 2)'!$J475),IF(FH$22="Demand",'Technical forecasts (Year 2)'!$K475,IF(FH$21='Index Tables'!$I$97,'Technical forecasts (Year 2)'!$I444,'Technical forecasts (Year 2)'!$I475))))</f>
        <v>0</v>
      </c>
      <c r="FI32" s="211" cm="1">
        <f t="array" aca="1" ref="FI32" ca="1">IF(AND(FI$20='Index Tables'!$I$123,FI$21='Index Tables'!$I$97),IF(FI$22&lt;&gt;"Demand",0,SUMIFS('Power Purchase Inputs Summary'!$J$61:$K$61,'Power Purchase Inputs Summary'!$J$44:$K$44,FI$23)*SUMPRODUCT('Technical forecasts (Year 2)'!$L411:$AE41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4,'Technical forecasts (Year 2)'!$J475),IF(FI$22="Demand",'Technical forecasts (Year 2)'!$K475,IF(FI$21='Index Tables'!$I$97,'Technical forecasts (Year 2)'!$I444,'Technical forecasts (Year 2)'!$I475))))</f>
        <v>0</v>
      </c>
      <c r="FJ32" s="211" cm="1">
        <f t="array" aca="1" ref="FJ32" ca="1">IF(AND(FJ$20='Index Tables'!$I$123,FJ$21='Index Tables'!$I$97),IF(FJ$22&lt;&gt;"Demand",0,SUMIFS('Power Purchase Inputs Summary'!$J$61:$K$61,'Power Purchase Inputs Summary'!$J$44:$K$44,FJ$23)*SUMPRODUCT('Technical forecasts (Year 2)'!$L411:$AE41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4,'Technical forecasts (Year 2)'!$J475),IF(FJ$22="Demand",'Technical forecasts (Year 2)'!$K475,IF(FJ$21='Index Tables'!$I$97,'Technical forecasts (Year 2)'!$I444,'Technical forecasts (Year 2)'!$I475))))</f>
        <v>0</v>
      </c>
      <c r="FK32" s="211" cm="1">
        <f t="array" aca="1" ref="FK32" ca="1">IF(AND(FK$20='Index Tables'!$I$123,FK$21='Index Tables'!$I$97),IF(FK$22&lt;&gt;"Demand",0,SUMIFS('Power Purchase Inputs Summary'!$J$61:$K$61,'Power Purchase Inputs Summary'!$J$44:$K$44,FK$23)*SUMPRODUCT('Technical forecasts (Year 2)'!$L411:$AE41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4,'Technical forecasts (Year 2)'!$J475),IF(FK$22="Demand",'Technical forecasts (Year 2)'!$K475,IF(FK$21='Index Tables'!$I$97,'Technical forecasts (Year 2)'!$I444,'Technical forecasts (Year 2)'!$I475))))</f>
        <v>0</v>
      </c>
      <c r="FM32" s="211" cm="1">
        <f t="array" aca="1" ref="FM32" ca="1">IF(AND(FM$20='Index Tables'!$I$123,FM$21='Index Tables'!$I$97),IF(FM$22&lt;&gt;"Demand",0,SUMIFS('Power Purchase Inputs Summary'!$J$61:$K$61,'Power Purchase Inputs Summary'!$J$44:$K$44,FM$23)*SUMPRODUCT('Technical forecasts (Year 2)'!$L411:$AE41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4,'Technical forecasts (Year 2)'!$J475),IF(FM$22="Demand",'Technical forecasts (Year 2)'!$K475,IF(FM$21='Index Tables'!$I$97,'Technical forecasts (Year 2)'!$I444,'Technical forecasts (Year 2)'!$I475))))</f>
        <v>0</v>
      </c>
      <c r="FN32" s="211" cm="1">
        <f t="array" aca="1" ref="FN32" ca="1">IF(AND(FN$20='Index Tables'!$I$123,FN$21='Index Tables'!$I$97),IF(FN$22&lt;&gt;"Demand",0,SUMIFS('Power Purchase Inputs Summary'!$J$61:$K$61,'Power Purchase Inputs Summary'!$J$44:$K$44,FN$23)*SUMPRODUCT('Technical forecasts (Year 2)'!$L411:$AE41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4,'Technical forecasts (Year 2)'!$J475),IF(FN$22="Demand",'Technical forecasts (Year 2)'!$K475,IF(FN$21='Index Tables'!$I$97,'Technical forecasts (Year 2)'!$I444,'Technical forecasts (Year 2)'!$I475))))</f>
        <v>0</v>
      </c>
      <c r="FO32" s="211" cm="1">
        <f t="array" aca="1" ref="FO32" ca="1">IF(AND(FO$20='Index Tables'!$I$123,FO$21='Index Tables'!$I$97),IF(FO$22&lt;&gt;"Demand",0,SUMIFS('Power Purchase Inputs Summary'!$J$61:$K$61,'Power Purchase Inputs Summary'!$J$44:$K$44,FO$23)*SUMPRODUCT('Technical forecasts (Year 2)'!$L411:$AE41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4,'Technical forecasts (Year 2)'!$J475),IF(FO$22="Demand",'Technical forecasts (Year 2)'!$K475,IF(FO$21='Index Tables'!$I$97,'Technical forecasts (Year 2)'!$I444,'Technical forecasts (Year 2)'!$I475))))</f>
        <v>0</v>
      </c>
      <c r="FP32" s="211" cm="1">
        <f t="array" aca="1" ref="FP32" ca="1">IF(AND(FP$20='Index Tables'!$I$123,FP$21='Index Tables'!$I$97),IF(FP$22&lt;&gt;"Demand",0,SUMIFS('Power Purchase Inputs Summary'!$J$61:$K$61,'Power Purchase Inputs Summary'!$J$44:$K$44,FP$23)*SUMPRODUCT('Technical forecasts (Year 2)'!$L411:$AE41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4,'Technical forecasts (Year 2)'!$J475),IF(FP$22="Demand",'Technical forecasts (Year 2)'!$K475,IF(FP$21='Index Tables'!$I$97,'Technical forecasts (Year 2)'!$I444,'Technical forecasts (Year 2)'!$I475))))</f>
        <v>0</v>
      </c>
      <c r="FQ32" s="211" cm="1">
        <f t="array" aca="1" ref="FQ32" ca="1">IF(AND(FQ$20='Index Tables'!$I$123,FQ$21='Index Tables'!$I$97),IF(FQ$22&lt;&gt;"Demand",0,SUMIFS('Power Purchase Inputs Summary'!$J$61:$K$61,'Power Purchase Inputs Summary'!$J$44:$K$44,FQ$23)*SUMPRODUCT('Technical forecasts (Year 2)'!$L411:$AE41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4,'Technical forecasts (Year 2)'!$J475),IF(FQ$22="Demand",'Technical forecasts (Year 2)'!$K475,IF(FQ$21='Index Tables'!$I$97,'Technical forecasts (Year 2)'!$I444,'Technical forecasts (Year 2)'!$I475))))</f>
        <v>0</v>
      </c>
      <c r="FR32" s="211" cm="1">
        <f t="array" aca="1" ref="FR32" ca="1">IF(AND(FR$20='Index Tables'!$I$123,FR$21='Index Tables'!$I$97),IF(FR$22&lt;&gt;"Demand",0,SUMIFS('Power Purchase Inputs Summary'!$J$61:$K$61,'Power Purchase Inputs Summary'!$J$44:$K$44,FR$23)*SUMPRODUCT('Technical forecasts (Year 2)'!$L411:$AE41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4,'Technical forecasts (Year 2)'!$J475),IF(FR$22="Demand",'Technical forecasts (Year 2)'!$K475,IF(FR$21='Index Tables'!$I$97,'Technical forecasts (Year 2)'!$I444,'Technical forecasts (Year 2)'!$I475))))</f>
        <v>0</v>
      </c>
      <c r="FS32" s="211" cm="1">
        <f t="array" aca="1" ref="FS32" ca="1">IF(AND(FS$20='Index Tables'!$I$123,FS$21='Index Tables'!$I$97),IF(FS$22&lt;&gt;"Demand",0,SUMIFS('Power Purchase Inputs Summary'!$J$61:$K$61,'Power Purchase Inputs Summary'!$J$44:$K$44,FS$23)*SUMPRODUCT('Technical forecasts (Year 2)'!$L411:$AE41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4,'Technical forecasts (Year 2)'!$J475),IF(FS$22="Demand",'Technical forecasts (Year 2)'!$K475,IF(FS$21='Index Tables'!$I$97,'Technical forecasts (Year 2)'!$I444,'Technical forecasts (Year 2)'!$I475))))</f>
        <v>0</v>
      </c>
      <c r="FT32" s="211" cm="1">
        <f t="array" aca="1" ref="FT32" ca="1">IF(AND(FT$20='Index Tables'!$I$123,FT$21='Index Tables'!$I$97),IF(FT$22&lt;&gt;"Demand",0,SUMIFS('Power Purchase Inputs Summary'!$J$61:$K$61,'Power Purchase Inputs Summary'!$J$44:$K$44,FT$23)*SUMPRODUCT('Technical forecasts (Year 2)'!$L411:$AE41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4,'Technical forecasts (Year 2)'!$J475),IF(FT$22="Demand",'Technical forecasts (Year 2)'!$K475,IF(FT$21='Index Tables'!$I$97,'Technical forecasts (Year 2)'!$I444,'Technical forecasts (Year 2)'!$I475))))</f>
        <v>0</v>
      </c>
      <c r="FU32" s="211" cm="1">
        <f t="array" aca="1" ref="FU32" ca="1">IF(AND(FU$20='Index Tables'!$I$123,FU$21='Index Tables'!$I$97),IF(FU$22&lt;&gt;"Demand",0,SUMIFS('Power Purchase Inputs Summary'!$J$61:$K$61,'Power Purchase Inputs Summary'!$J$44:$K$44,FU$23)*SUMPRODUCT('Technical forecasts (Year 2)'!$L411:$AE41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4,'Technical forecasts (Year 2)'!$J475),IF(FU$22="Demand",'Technical forecasts (Year 2)'!$K475,IF(FU$21='Index Tables'!$I$97,'Technical forecasts (Year 2)'!$I444,'Technical forecasts (Year 2)'!$I475))))</f>
        <v>0</v>
      </c>
      <c r="FW32" s="211" cm="1">
        <f t="array" aca="1" ref="FW32" ca="1">IF(AND(FW$20='Index Tables'!$I$123,FW$21='Index Tables'!$I$97),IF(FW$22&lt;&gt;"Demand",0,SUMIFS('Power Purchase Inputs Summary'!$J$61:$K$61,'Power Purchase Inputs Summary'!$J$44:$K$44,FW$23)*SUMPRODUCT('Technical forecasts (Year 2)'!$L411:$AE41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4,'Technical forecasts (Year 2)'!$J475),IF(FW$22="Demand",'Technical forecasts (Year 2)'!$K475,IF(FW$21='Index Tables'!$I$97,'Technical forecasts (Year 2)'!$I444,'Technical forecasts (Year 2)'!$I475))))</f>
        <v>0</v>
      </c>
      <c r="FX32" s="211" cm="1">
        <f t="array" aca="1" ref="FX32" ca="1">IF(AND(FX$20='Index Tables'!$I$123,FX$21='Index Tables'!$I$97),IF(FX$22&lt;&gt;"Demand",0,SUMIFS('Power Purchase Inputs Summary'!$J$61:$K$61,'Power Purchase Inputs Summary'!$J$44:$K$44,FX$23)*SUMPRODUCT('Technical forecasts (Year 2)'!$L411:$AE41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4,'Technical forecasts (Year 2)'!$J475),IF(FX$22="Demand",'Technical forecasts (Year 2)'!$K475,IF(FX$21='Index Tables'!$I$97,'Technical forecasts (Year 2)'!$I444,'Technical forecasts (Year 2)'!$I475))))</f>
        <v>0</v>
      </c>
      <c r="FY32" s="211" cm="1">
        <f t="array" aca="1" ref="FY32" ca="1">IF(AND(FY$20='Index Tables'!$I$123,FY$21='Index Tables'!$I$97),IF(FY$22&lt;&gt;"Demand",0,SUMIFS('Power Purchase Inputs Summary'!$J$61:$K$61,'Power Purchase Inputs Summary'!$J$44:$K$44,FY$23)*SUMPRODUCT('Technical forecasts (Year 2)'!$L411:$AE41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4,'Technical forecasts (Year 2)'!$J475),IF(FY$22="Demand",'Technical forecasts (Year 2)'!$K475,IF(FY$21='Index Tables'!$I$97,'Technical forecasts (Year 2)'!$I444,'Technical forecasts (Year 2)'!$I475))))</f>
        <v>0</v>
      </c>
      <c r="FZ32" s="211" cm="1">
        <f t="array" aca="1" ref="FZ32" ca="1">IF(AND(FZ$20='Index Tables'!$I$123,FZ$21='Index Tables'!$I$97),IF(FZ$22&lt;&gt;"Demand",0,SUMIFS('Power Purchase Inputs Summary'!$J$61:$K$61,'Power Purchase Inputs Summary'!$J$44:$K$44,FZ$23)*SUMPRODUCT('Technical forecasts (Year 2)'!$L411:$AE41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4,'Technical forecasts (Year 2)'!$J475),IF(FZ$22="Demand",'Technical forecasts (Year 2)'!$K475,IF(FZ$21='Index Tables'!$I$97,'Technical forecasts (Year 2)'!$I444,'Technical forecasts (Year 2)'!$I475))))</f>
        <v>0</v>
      </c>
      <c r="GA32" s="211" cm="1">
        <f t="array" aca="1" ref="GA32" ca="1">IF(AND(GA$20='Index Tables'!$I$123,GA$21='Index Tables'!$I$97),IF(GA$22&lt;&gt;"Demand",0,SUMIFS('Power Purchase Inputs Summary'!$J$61:$K$61,'Power Purchase Inputs Summary'!$J$44:$K$44,GA$23)*SUMPRODUCT('Technical forecasts (Year 2)'!$L411:$AE41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4,'Technical forecasts (Year 2)'!$J475),IF(GA$22="Demand",'Technical forecasts (Year 2)'!$K475,IF(GA$21='Index Tables'!$I$97,'Technical forecasts (Year 2)'!$I444,'Technical forecasts (Year 2)'!$I475))))</f>
        <v>0</v>
      </c>
      <c r="GB32" s="211" cm="1">
        <f t="array" aca="1" ref="GB32" ca="1">IF(AND(GB$20='Index Tables'!$I$123,GB$21='Index Tables'!$I$97),IF(GB$22&lt;&gt;"Demand",0,SUMIFS('Power Purchase Inputs Summary'!$J$61:$K$61,'Power Purchase Inputs Summary'!$J$44:$K$44,GB$23)*SUMPRODUCT('Technical forecasts (Year 2)'!$L411:$AE41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4,'Technical forecasts (Year 2)'!$J475),IF(GB$22="Demand",'Technical forecasts (Year 2)'!$K475,IF(GB$21='Index Tables'!$I$97,'Technical forecasts (Year 2)'!$I444,'Technical forecasts (Year 2)'!$I475))))</f>
        <v>0</v>
      </c>
      <c r="GC32" s="211" cm="1">
        <f t="array" aca="1" ref="GC32" ca="1">IF(AND(GC$20='Index Tables'!$I$123,GC$21='Index Tables'!$I$97),IF(GC$22&lt;&gt;"Demand",0,SUMIFS('Power Purchase Inputs Summary'!$J$61:$K$61,'Power Purchase Inputs Summary'!$J$44:$K$44,GC$23)*SUMPRODUCT('Technical forecasts (Year 2)'!$L411:$AE41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4,'Technical forecasts (Year 2)'!$J475),IF(GC$22="Demand",'Technical forecasts (Year 2)'!$K475,IF(GC$21='Index Tables'!$I$97,'Technical forecasts (Year 2)'!$I444,'Technical forecasts (Year 2)'!$I475))))</f>
        <v>0</v>
      </c>
      <c r="GD32" s="211" cm="1">
        <f t="array" aca="1" ref="GD32" ca="1">IF(AND(GD$20='Index Tables'!$I$123,GD$21='Index Tables'!$I$97),IF(GD$22&lt;&gt;"Demand",0,SUMIFS('Power Purchase Inputs Summary'!$J$61:$K$61,'Power Purchase Inputs Summary'!$J$44:$K$44,GD$23)*SUMPRODUCT('Technical forecasts (Year 2)'!$L411:$AE41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4,'Technical forecasts (Year 2)'!$J475),IF(GD$22="Demand",'Technical forecasts (Year 2)'!$K475,IF(GD$21='Index Tables'!$I$97,'Technical forecasts (Year 2)'!$I444,'Technical forecasts (Year 2)'!$I475))))</f>
        <v>0</v>
      </c>
      <c r="GE32" s="211" cm="1">
        <f t="array" aca="1" ref="GE32" ca="1">IF(AND(GE$20='Index Tables'!$I$123,GE$21='Index Tables'!$I$97),IF(GE$22&lt;&gt;"Demand",0,SUMIFS('Power Purchase Inputs Summary'!$J$61:$K$61,'Power Purchase Inputs Summary'!$J$44:$K$44,GE$23)*SUMPRODUCT('Technical forecasts (Year 2)'!$L411:$AE41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4,'Technical forecasts (Year 2)'!$J475),IF(GE$22="Demand",'Technical forecasts (Year 2)'!$K475,IF(GE$21='Index Tables'!$I$97,'Technical forecasts (Year 2)'!$I444,'Technical forecasts (Year 2)'!$I475))))</f>
        <v>0</v>
      </c>
      <c r="GG32" s="211" cm="1">
        <f t="array" aca="1" ref="GG32" ca="1">IF(AND(GG$20='Index Tables'!$I$123,GG$21='Index Tables'!$I$97),IF(GG$22&lt;&gt;"Demand",0,SUMIFS('Power Purchase Inputs Summary'!$J$61:$K$61,'Power Purchase Inputs Summary'!$J$44:$K$44,GG$23)*SUMPRODUCT('Technical forecasts (Year 2)'!$L411:$AE41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4,'Technical forecasts (Year 2)'!$J475),IF(GG$22="Demand",'Technical forecasts (Year 2)'!$K475,IF(GG$21='Index Tables'!$I$97,'Technical forecasts (Year 2)'!$I444,'Technical forecasts (Year 2)'!$I475))))</f>
        <v>0</v>
      </c>
      <c r="GH32" s="211" cm="1">
        <f t="array" aca="1" ref="GH32" ca="1">IF(AND(GH$20='Index Tables'!$I$123,GH$21='Index Tables'!$I$97),IF(GH$22&lt;&gt;"Demand",0,SUMIFS('Power Purchase Inputs Summary'!$J$61:$K$61,'Power Purchase Inputs Summary'!$J$44:$K$44,GH$23)*SUMPRODUCT('Technical forecasts (Year 2)'!$L411:$AE41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4,'Technical forecasts (Year 2)'!$J475),IF(GH$22="Demand",'Technical forecasts (Year 2)'!$K475,IF(GH$21='Index Tables'!$I$97,'Technical forecasts (Year 2)'!$I444,'Technical forecasts (Year 2)'!$I475))))</f>
        <v>0</v>
      </c>
      <c r="GI32" s="211" cm="1">
        <f t="array" aca="1" ref="GI32" ca="1">IF(AND(GI$20='Index Tables'!$I$123,GI$21='Index Tables'!$I$97),IF(GI$22&lt;&gt;"Demand",0,SUMIFS('Power Purchase Inputs Summary'!$J$61:$K$61,'Power Purchase Inputs Summary'!$J$44:$K$44,GI$23)*SUMPRODUCT('Technical forecasts (Year 2)'!$L411:$AE41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4,'Technical forecasts (Year 2)'!$J475),IF(GI$22="Demand",'Technical forecasts (Year 2)'!$K475,IF(GI$21='Index Tables'!$I$97,'Technical forecasts (Year 2)'!$I444,'Technical forecasts (Year 2)'!$I475))))</f>
        <v>0</v>
      </c>
      <c r="GJ32" s="211" cm="1">
        <f t="array" aca="1" ref="GJ32" ca="1">IF(AND(GJ$20='Index Tables'!$I$123,GJ$21='Index Tables'!$I$97),IF(GJ$22&lt;&gt;"Demand",0,SUMIFS('Power Purchase Inputs Summary'!$J$61:$K$61,'Power Purchase Inputs Summary'!$J$44:$K$44,GJ$23)*SUMPRODUCT('Technical forecasts (Year 2)'!$L411:$AE41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4,'Technical forecasts (Year 2)'!$J475),IF(GJ$22="Demand",'Technical forecasts (Year 2)'!$K475,IF(GJ$21='Index Tables'!$I$97,'Technical forecasts (Year 2)'!$I444,'Technical forecasts (Year 2)'!$I475))))</f>
        <v>0</v>
      </c>
      <c r="GK32" s="211" cm="1">
        <f t="array" aca="1" ref="GK32" ca="1">IF(AND(GK$20='Index Tables'!$I$123,GK$21='Index Tables'!$I$97),IF(GK$22&lt;&gt;"Demand",0,SUMIFS('Power Purchase Inputs Summary'!$J$61:$K$61,'Power Purchase Inputs Summary'!$J$44:$K$44,GK$23)*SUMPRODUCT('Technical forecasts (Year 2)'!$L411:$AE41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4,'Technical forecasts (Year 2)'!$J475),IF(GK$22="Demand",'Technical forecasts (Year 2)'!$K475,IF(GK$21='Index Tables'!$I$97,'Technical forecasts (Year 2)'!$I444,'Technical forecasts (Year 2)'!$I475))))</f>
        <v>0</v>
      </c>
      <c r="GL32" s="211" cm="1">
        <f t="array" aca="1" ref="GL32" ca="1">IF(AND(GL$20='Index Tables'!$I$123,GL$21='Index Tables'!$I$97),IF(GL$22&lt;&gt;"Demand",0,SUMIFS('Power Purchase Inputs Summary'!$J$61:$K$61,'Power Purchase Inputs Summary'!$J$44:$K$44,GL$23)*SUMPRODUCT('Technical forecasts (Year 2)'!$L411:$AE41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4,'Technical forecasts (Year 2)'!$J475),IF(GL$22="Demand",'Technical forecasts (Year 2)'!$K475,IF(GL$21='Index Tables'!$I$97,'Technical forecasts (Year 2)'!$I444,'Technical forecasts (Year 2)'!$I475))))</f>
        <v>0</v>
      </c>
      <c r="GM32" s="211" cm="1">
        <f t="array" aca="1" ref="GM32" ca="1">IF(AND(GM$20='Index Tables'!$I$123,GM$21='Index Tables'!$I$97),IF(GM$22&lt;&gt;"Demand",0,SUMIFS('Power Purchase Inputs Summary'!$J$61:$K$61,'Power Purchase Inputs Summary'!$J$44:$K$44,GM$23)*SUMPRODUCT('Technical forecasts (Year 2)'!$L411:$AE41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4,'Technical forecasts (Year 2)'!$J475),IF(GM$22="Demand",'Technical forecasts (Year 2)'!$K475,IF(GM$21='Index Tables'!$I$97,'Technical forecasts (Year 2)'!$I444,'Technical forecasts (Year 2)'!$I475))))</f>
        <v>0</v>
      </c>
      <c r="GN32" s="211" cm="1">
        <f t="array" aca="1" ref="GN32" ca="1">IF(AND(GN$20='Index Tables'!$I$123,GN$21='Index Tables'!$I$97),IF(GN$22&lt;&gt;"Demand",0,SUMIFS('Power Purchase Inputs Summary'!$J$61:$K$61,'Power Purchase Inputs Summary'!$J$44:$K$44,GN$23)*SUMPRODUCT('Technical forecasts (Year 2)'!$L411:$AE41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4,'Technical forecasts (Year 2)'!$J475),IF(GN$22="Demand",'Technical forecasts (Year 2)'!$K475,IF(GN$21='Index Tables'!$I$97,'Technical forecasts (Year 2)'!$I444,'Technical forecasts (Year 2)'!$I475))))</f>
        <v>0</v>
      </c>
      <c r="GO32" s="211" cm="1">
        <f t="array" aca="1" ref="GO32" ca="1">IF(AND(GO$20='Index Tables'!$I$123,GO$21='Index Tables'!$I$97),IF(GO$22&lt;&gt;"Demand",0,SUMIFS('Power Purchase Inputs Summary'!$J$61:$K$61,'Power Purchase Inputs Summary'!$J$44:$K$44,GO$23)*SUMPRODUCT('Technical forecasts (Year 2)'!$L411:$AE41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4,'Technical forecasts (Year 2)'!$J475),IF(GO$22="Demand",'Technical forecasts (Year 2)'!$K475,IF(GO$21='Index Tables'!$I$97,'Technical forecasts (Year 2)'!$I444,'Technical forecasts (Year 2)'!$I475))))</f>
        <v>0</v>
      </c>
      <c r="GQ32" s="211" cm="1">
        <f t="array" aca="1" ref="GQ32" ca="1">IF(AND(GQ$20='Index Tables'!$I$123,GQ$21='Index Tables'!$I$97),IF(GQ$22&lt;&gt;"Demand",0,SUMIFS('Power Purchase Inputs Summary'!$J$61:$K$61,'Power Purchase Inputs Summary'!$J$44:$K$44,GQ$23)*SUMPRODUCT('Technical forecasts (Year 2)'!$L411:$AE41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4,'Technical forecasts (Year 2)'!$J475),IF(GQ$22="Demand",'Technical forecasts (Year 2)'!$K475,IF(GQ$21='Index Tables'!$I$97,'Technical forecasts (Year 2)'!$I444,'Technical forecasts (Year 2)'!$I475))))</f>
        <v>0</v>
      </c>
      <c r="GR32" s="211" cm="1">
        <f t="array" aca="1" ref="GR32" ca="1">IF(AND(GR$20='Index Tables'!$I$123,GR$21='Index Tables'!$I$97),IF(GR$22&lt;&gt;"Demand",0,SUMIFS('Power Purchase Inputs Summary'!$J$61:$K$61,'Power Purchase Inputs Summary'!$J$44:$K$44,GR$23)*SUMPRODUCT('Technical forecasts (Year 2)'!$L411:$AE41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4,'Technical forecasts (Year 2)'!$J475),IF(GR$22="Demand",'Technical forecasts (Year 2)'!$K475,IF(GR$21='Index Tables'!$I$97,'Technical forecasts (Year 2)'!$I444,'Technical forecasts (Year 2)'!$I475))))</f>
        <v>0</v>
      </c>
      <c r="GS32" s="211" cm="1">
        <f t="array" aca="1" ref="GS32" ca="1">IF(AND(GS$20='Index Tables'!$I$123,GS$21='Index Tables'!$I$97),IF(GS$22&lt;&gt;"Demand",0,SUMIFS('Power Purchase Inputs Summary'!$J$61:$K$61,'Power Purchase Inputs Summary'!$J$44:$K$44,GS$23)*SUMPRODUCT('Technical forecasts (Year 2)'!$L411:$AE41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4,'Technical forecasts (Year 2)'!$J475),IF(GS$22="Demand",'Technical forecasts (Year 2)'!$K475,IF(GS$21='Index Tables'!$I$97,'Technical forecasts (Year 2)'!$I444,'Technical forecasts (Year 2)'!$I475))))</f>
        <v>0</v>
      </c>
      <c r="GT32" s="211" cm="1">
        <f t="array" aca="1" ref="GT32" ca="1">IF(AND(GT$20='Index Tables'!$I$123,GT$21='Index Tables'!$I$97),IF(GT$22&lt;&gt;"Demand",0,SUMIFS('Power Purchase Inputs Summary'!$J$61:$K$61,'Power Purchase Inputs Summary'!$J$44:$K$44,GT$23)*SUMPRODUCT('Technical forecasts (Year 2)'!$L411:$AE41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4,'Technical forecasts (Year 2)'!$J475),IF(GT$22="Demand",'Technical forecasts (Year 2)'!$K475,IF(GT$21='Index Tables'!$I$97,'Technical forecasts (Year 2)'!$I444,'Technical forecasts (Year 2)'!$I475))))</f>
        <v>0</v>
      </c>
      <c r="GU32" s="211" cm="1">
        <f t="array" aca="1" ref="GU32" ca="1">IF(AND(GU$20='Index Tables'!$I$123,GU$21='Index Tables'!$I$97),IF(GU$22&lt;&gt;"Demand",0,SUMIFS('Power Purchase Inputs Summary'!$J$61:$K$61,'Power Purchase Inputs Summary'!$J$44:$K$44,GU$23)*SUMPRODUCT('Technical forecasts (Year 2)'!$L411:$AE41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4,'Technical forecasts (Year 2)'!$J475),IF(GU$22="Demand",'Technical forecasts (Year 2)'!$K475,IF(GU$21='Index Tables'!$I$97,'Technical forecasts (Year 2)'!$I444,'Technical forecasts (Year 2)'!$I475))))</f>
        <v>0</v>
      </c>
      <c r="GV32" s="211" cm="1">
        <f t="array" aca="1" ref="GV32" ca="1">IF(AND(GV$20='Index Tables'!$I$123,GV$21='Index Tables'!$I$97),IF(GV$22&lt;&gt;"Demand",0,SUMIFS('Power Purchase Inputs Summary'!$J$61:$K$61,'Power Purchase Inputs Summary'!$J$44:$K$44,GV$23)*SUMPRODUCT('Technical forecasts (Year 2)'!$L411:$AE41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4,'Technical forecasts (Year 2)'!$J475),IF(GV$22="Demand",'Technical forecasts (Year 2)'!$K475,IF(GV$21='Index Tables'!$I$97,'Technical forecasts (Year 2)'!$I444,'Technical forecasts (Year 2)'!$I475))))</f>
        <v>0</v>
      </c>
      <c r="GW32" s="211" cm="1">
        <f t="array" aca="1" ref="GW32" ca="1">IF(AND(GW$20='Index Tables'!$I$123,GW$21='Index Tables'!$I$97),IF(GW$22&lt;&gt;"Demand",0,SUMIFS('Power Purchase Inputs Summary'!$J$61:$K$61,'Power Purchase Inputs Summary'!$J$44:$K$44,GW$23)*SUMPRODUCT('Technical forecasts (Year 2)'!$L411:$AE41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4,'Technical forecasts (Year 2)'!$J475),IF(GW$22="Demand",'Technical forecasts (Year 2)'!$K475,IF(GW$21='Index Tables'!$I$97,'Technical forecasts (Year 2)'!$I444,'Technical forecasts (Year 2)'!$I475))))</f>
        <v>0</v>
      </c>
      <c r="GX32" s="211" cm="1">
        <f t="array" aca="1" ref="GX32" ca="1">IF(AND(GX$20='Index Tables'!$I$123,GX$21='Index Tables'!$I$97),IF(GX$22&lt;&gt;"Demand",0,SUMIFS('Power Purchase Inputs Summary'!$J$61:$K$61,'Power Purchase Inputs Summary'!$J$44:$K$44,GX$23)*SUMPRODUCT('Technical forecasts (Year 2)'!$L411:$AE41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4,'Technical forecasts (Year 2)'!$J475),IF(GX$22="Demand",'Technical forecasts (Year 2)'!$K475,IF(GX$21='Index Tables'!$I$97,'Technical forecasts (Year 2)'!$I444,'Technical forecasts (Year 2)'!$I475))))</f>
        <v>0</v>
      </c>
      <c r="GY32" s="211" cm="1">
        <f t="array" aca="1" ref="GY32" ca="1">IF(AND(GY$20='Index Tables'!$I$123,GY$21='Index Tables'!$I$97),IF(GY$22&lt;&gt;"Demand",0,SUMIFS('Power Purchase Inputs Summary'!$J$61:$K$61,'Power Purchase Inputs Summary'!$J$44:$K$44,GY$23)*SUMPRODUCT('Technical forecasts (Year 2)'!$L411:$AE41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4,'Technical forecasts (Year 2)'!$J475),IF(GY$22="Demand",'Technical forecasts (Year 2)'!$K475,IF(GY$21='Index Tables'!$I$97,'Technical forecasts (Year 2)'!$I444,'Technical forecasts (Year 2)'!$I475))))</f>
        <v>0</v>
      </c>
      <c r="HA32" s="211" cm="1">
        <f t="array" aca="1" ref="HA32" ca="1">IF(AND(HA$20='Index Tables'!$I$123,HA$21='Index Tables'!$I$97),IF(HA$22&lt;&gt;"Demand",0,SUMIFS('Power Purchase Inputs Summary'!$J$61:$K$61,'Power Purchase Inputs Summary'!$J$44:$K$44,HA$23)*SUMPRODUCT('Technical forecasts (Year 2)'!$L411:$AE41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4,'Technical forecasts (Year 2)'!$J475),IF(HA$22="Demand",'Technical forecasts (Year 2)'!$K475,IF(HA$21='Index Tables'!$I$97,'Technical forecasts (Year 2)'!$I444,'Technical forecasts (Year 2)'!$I475))))</f>
        <v>0</v>
      </c>
      <c r="HB32" s="211" cm="1">
        <f t="array" aca="1" ref="HB32" ca="1">IF(AND(HB$20='Index Tables'!$I$123,HB$21='Index Tables'!$I$97),IF(HB$22&lt;&gt;"Demand",0,SUMIFS('Power Purchase Inputs Summary'!$J$61:$K$61,'Power Purchase Inputs Summary'!$J$44:$K$44,HB$23)*SUMPRODUCT('Technical forecasts (Year 2)'!$L411:$AE41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4,'Technical forecasts (Year 2)'!$J475),IF(HB$22="Demand",'Technical forecasts (Year 2)'!$K475,IF(HB$21='Index Tables'!$I$97,'Technical forecasts (Year 2)'!$I444,'Technical forecasts (Year 2)'!$I475))))</f>
        <v>0</v>
      </c>
      <c r="HC32" s="211" cm="1">
        <f t="array" aca="1" ref="HC32" ca="1">IF(AND(HC$20='Index Tables'!$I$123,HC$21='Index Tables'!$I$97),IF(HC$22&lt;&gt;"Demand",0,SUMIFS('Power Purchase Inputs Summary'!$J$61:$K$61,'Power Purchase Inputs Summary'!$J$44:$K$44,HC$23)*SUMPRODUCT('Technical forecasts (Year 2)'!$L411:$AE41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4,'Technical forecasts (Year 2)'!$J475),IF(HC$22="Demand",'Technical forecasts (Year 2)'!$K475,IF(HC$21='Index Tables'!$I$97,'Technical forecasts (Year 2)'!$I444,'Technical forecasts (Year 2)'!$I475))))</f>
        <v>0</v>
      </c>
      <c r="HD32" s="211" cm="1">
        <f t="array" aca="1" ref="HD32" ca="1">IF(AND(HD$20='Index Tables'!$I$123,HD$21='Index Tables'!$I$97),IF(HD$22&lt;&gt;"Demand",0,SUMIFS('Power Purchase Inputs Summary'!$J$61:$K$61,'Power Purchase Inputs Summary'!$J$44:$K$44,HD$23)*SUMPRODUCT('Technical forecasts (Year 2)'!$L411:$AE41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4,'Technical forecasts (Year 2)'!$J475),IF(HD$22="Demand",'Technical forecasts (Year 2)'!$K475,IF(HD$21='Index Tables'!$I$97,'Technical forecasts (Year 2)'!$I444,'Technical forecasts (Year 2)'!$I475))))</f>
        <v>0</v>
      </c>
      <c r="HE32" s="211" cm="1">
        <f t="array" aca="1" ref="HE32" ca="1">IF(AND(HE$20='Index Tables'!$I$123,HE$21='Index Tables'!$I$97),IF(HE$22&lt;&gt;"Demand",0,SUMIFS('Power Purchase Inputs Summary'!$J$61:$K$61,'Power Purchase Inputs Summary'!$J$44:$K$44,HE$23)*SUMPRODUCT('Technical forecasts (Year 2)'!$L411:$AE41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4,'Technical forecasts (Year 2)'!$J475),IF(HE$22="Demand",'Technical forecasts (Year 2)'!$K475,IF(HE$21='Index Tables'!$I$97,'Technical forecasts (Year 2)'!$I444,'Technical forecasts (Year 2)'!$I475))))</f>
        <v>0</v>
      </c>
      <c r="HF32" s="211" cm="1">
        <f t="array" aca="1" ref="HF32" ca="1">IF(AND(HF$20='Index Tables'!$I$123,HF$21='Index Tables'!$I$97),IF(HF$22&lt;&gt;"Demand",0,SUMIFS('Power Purchase Inputs Summary'!$J$61:$K$61,'Power Purchase Inputs Summary'!$J$44:$K$44,HF$23)*SUMPRODUCT('Technical forecasts (Year 2)'!$L411:$AE41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4,'Technical forecasts (Year 2)'!$J475),IF(HF$22="Demand",'Technical forecasts (Year 2)'!$K475,IF(HF$21='Index Tables'!$I$97,'Technical forecasts (Year 2)'!$I444,'Technical forecasts (Year 2)'!$I475))))</f>
        <v>0</v>
      </c>
      <c r="HG32" s="211" cm="1">
        <f t="array" aca="1" ref="HG32" ca="1">IF(AND(HG$20='Index Tables'!$I$123,HG$21='Index Tables'!$I$97),IF(HG$22&lt;&gt;"Demand",0,SUMIFS('Power Purchase Inputs Summary'!$J$61:$K$61,'Power Purchase Inputs Summary'!$J$44:$K$44,HG$23)*SUMPRODUCT('Technical forecasts (Year 2)'!$L411:$AE41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4,'Technical forecasts (Year 2)'!$J475),IF(HG$22="Demand",'Technical forecasts (Year 2)'!$K475,IF(HG$21='Index Tables'!$I$97,'Technical forecasts (Year 2)'!$I444,'Technical forecasts (Year 2)'!$I475))))</f>
        <v>0</v>
      </c>
      <c r="HH32" s="211" cm="1">
        <f t="array" aca="1" ref="HH32" ca="1">IF(AND(HH$20='Index Tables'!$I$123,HH$21='Index Tables'!$I$97),IF(HH$22&lt;&gt;"Demand",0,SUMIFS('Power Purchase Inputs Summary'!$J$61:$K$61,'Power Purchase Inputs Summary'!$J$44:$K$44,HH$23)*SUMPRODUCT('Technical forecasts (Year 2)'!$L411:$AE41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4,'Technical forecasts (Year 2)'!$J475),IF(HH$22="Demand",'Technical forecasts (Year 2)'!$K475,IF(HH$21='Index Tables'!$I$97,'Technical forecasts (Year 2)'!$I444,'Technical forecasts (Year 2)'!$I475))))</f>
        <v>0</v>
      </c>
      <c r="HI32" s="211" cm="1">
        <f t="array" aca="1" ref="HI32" ca="1">IF(AND(HI$20='Index Tables'!$I$123,HI$21='Index Tables'!$I$97),IF(HI$22&lt;&gt;"Demand",0,SUMIFS('Power Purchase Inputs Summary'!$J$61:$K$61,'Power Purchase Inputs Summary'!$J$44:$K$44,HI$23)*SUMPRODUCT('Technical forecasts (Year 2)'!$L411:$AE41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4,'Technical forecasts (Year 2)'!$J475),IF(HI$22="Demand",'Technical forecasts (Year 2)'!$K475,IF(HI$21='Index Tables'!$I$97,'Technical forecasts (Year 2)'!$I444,'Technical forecasts (Year 2)'!$I475))))</f>
        <v>0</v>
      </c>
      <c r="HK32" s="211" cm="1">
        <f t="array" aca="1" ref="HK32" ca="1">IF(AND(HK$20='Index Tables'!$I$123,HK$21='Index Tables'!$I$97),IF(HK$22&lt;&gt;"Demand",0,SUMIFS('Power Purchase Inputs Summary'!$J$61:$K$61,'Power Purchase Inputs Summary'!$J$44:$K$44,HK$23)*SUMPRODUCT('Technical forecasts (Year 2)'!$L411:$AE41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4,'Technical forecasts (Year 2)'!$J475),IF(HK$22="Demand",'Technical forecasts (Year 2)'!$K475,IF(HK$21='Index Tables'!$I$97,'Technical forecasts (Year 2)'!$I444,'Technical forecasts (Year 2)'!$I475))))</f>
        <v>0</v>
      </c>
      <c r="HL32" s="211" cm="1">
        <f t="array" aca="1" ref="HL32" ca="1">IF(AND(HL$20='Index Tables'!$I$123,HL$21='Index Tables'!$I$97),IF(HL$22&lt;&gt;"Demand",0,SUMIFS('Power Purchase Inputs Summary'!$J$61:$K$61,'Power Purchase Inputs Summary'!$J$44:$K$44,HL$23)*SUMPRODUCT('Technical forecasts (Year 2)'!$L411:$AE41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4,'Technical forecasts (Year 2)'!$J475),IF(HL$22="Demand",'Technical forecasts (Year 2)'!$K475,IF(HL$21='Index Tables'!$I$97,'Technical forecasts (Year 2)'!$I444,'Technical forecasts (Year 2)'!$I475))))</f>
        <v>0</v>
      </c>
      <c r="HM32" s="211" cm="1">
        <f t="array" aca="1" ref="HM32" ca="1">IF(AND(HM$20='Index Tables'!$I$123,HM$21='Index Tables'!$I$97),IF(HM$22&lt;&gt;"Demand",0,SUMIFS('Power Purchase Inputs Summary'!$J$61:$K$61,'Power Purchase Inputs Summary'!$J$44:$K$44,HM$23)*SUMPRODUCT('Technical forecasts (Year 2)'!$L411:$AE41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4,'Technical forecasts (Year 2)'!$J475),IF(HM$22="Demand",'Technical forecasts (Year 2)'!$K475,IF(HM$21='Index Tables'!$I$97,'Technical forecasts (Year 2)'!$I444,'Technical forecasts (Year 2)'!$I475))))</f>
        <v>0</v>
      </c>
      <c r="HN32" s="211" cm="1">
        <f t="array" aca="1" ref="HN32" ca="1">IF(AND(HN$20='Index Tables'!$I$123,HN$21='Index Tables'!$I$97),IF(HN$22&lt;&gt;"Demand",0,SUMIFS('Power Purchase Inputs Summary'!$J$61:$K$61,'Power Purchase Inputs Summary'!$J$44:$K$44,HN$23)*SUMPRODUCT('Technical forecasts (Year 2)'!$L411:$AE41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4,'Technical forecasts (Year 2)'!$J475),IF(HN$22="Demand",'Technical forecasts (Year 2)'!$K475,IF(HN$21='Index Tables'!$I$97,'Technical forecasts (Year 2)'!$I444,'Technical forecasts (Year 2)'!$I475))))</f>
        <v>0</v>
      </c>
      <c r="HO32" s="211" cm="1">
        <f t="array" aca="1" ref="HO32" ca="1">IF(AND(HO$20='Index Tables'!$I$123,HO$21='Index Tables'!$I$97),IF(HO$22&lt;&gt;"Demand",0,SUMIFS('Power Purchase Inputs Summary'!$J$61:$K$61,'Power Purchase Inputs Summary'!$J$44:$K$44,HO$23)*SUMPRODUCT('Technical forecasts (Year 2)'!$L411:$AE41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4,'Technical forecasts (Year 2)'!$J475),IF(HO$22="Demand",'Technical forecasts (Year 2)'!$K475,IF(HO$21='Index Tables'!$I$97,'Technical forecasts (Year 2)'!$I444,'Technical forecasts (Year 2)'!$I475))))</f>
        <v>0</v>
      </c>
      <c r="HP32" s="211" cm="1">
        <f t="array" aca="1" ref="HP32" ca="1">IF(AND(HP$20='Index Tables'!$I$123,HP$21='Index Tables'!$I$97),IF(HP$22&lt;&gt;"Demand",0,SUMIFS('Power Purchase Inputs Summary'!$J$61:$K$61,'Power Purchase Inputs Summary'!$J$44:$K$44,HP$23)*SUMPRODUCT('Technical forecasts (Year 2)'!$L411:$AE41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4,'Technical forecasts (Year 2)'!$J475),IF(HP$22="Demand",'Technical forecasts (Year 2)'!$K475,IF(HP$21='Index Tables'!$I$97,'Technical forecasts (Year 2)'!$I444,'Technical forecasts (Year 2)'!$I475))))</f>
        <v>0</v>
      </c>
      <c r="HQ32" s="211" cm="1">
        <f t="array" aca="1" ref="HQ32" ca="1">IF(AND(HQ$20='Index Tables'!$I$123,HQ$21='Index Tables'!$I$97),IF(HQ$22&lt;&gt;"Demand",0,SUMIFS('Power Purchase Inputs Summary'!$J$61:$K$61,'Power Purchase Inputs Summary'!$J$44:$K$44,HQ$23)*SUMPRODUCT('Technical forecasts (Year 2)'!$L411:$AE41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4,'Technical forecasts (Year 2)'!$J475),IF(HQ$22="Demand",'Technical forecasts (Year 2)'!$K475,IF(HQ$21='Index Tables'!$I$97,'Technical forecasts (Year 2)'!$I444,'Technical forecasts (Year 2)'!$I475))))</f>
        <v>0</v>
      </c>
      <c r="HR32" s="211" cm="1">
        <f t="array" aca="1" ref="HR32" ca="1">IF(AND(HR$20='Index Tables'!$I$123,HR$21='Index Tables'!$I$97),IF(HR$22&lt;&gt;"Demand",0,SUMIFS('Power Purchase Inputs Summary'!$J$61:$K$61,'Power Purchase Inputs Summary'!$J$44:$K$44,HR$23)*SUMPRODUCT('Technical forecasts (Year 2)'!$L411:$AE41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4,'Technical forecasts (Year 2)'!$J475),IF(HR$22="Demand",'Technical forecasts (Year 2)'!$K475,IF(HR$21='Index Tables'!$I$97,'Technical forecasts (Year 2)'!$I444,'Technical forecasts (Year 2)'!$I475))))</f>
        <v>0</v>
      </c>
      <c r="HS32" s="211" cm="1">
        <f t="array" aca="1" ref="HS32" ca="1">IF(AND(HS$20='Index Tables'!$I$123,HS$21='Index Tables'!$I$97),IF(HS$22&lt;&gt;"Demand",0,SUMIFS('Power Purchase Inputs Summary'!$J$61:$K$61,'Power Purchase Inputs Summary'!$J$44:$K$44,HS$23)*SUMPRODUCT('Technical forecasts (Year 2)'!$L411:$AE41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4,'Technical forecasts (Year 2)'!$J475),IF(HS$22="Demand",'Technical forecasts (Year 2)'!$K475,IF(HS$21='Index Tables'!$I$97,'Technical forecasts (Year 2)'!$I444,'Technical forecasts (Year 2)'!$I475))))</f>
        <v>0</v>
      </c>
      <c r="HU32" s="211" cm="1">
        <f t="array" aca="1" ref="HU32" ca="1">IF(AND(HU$20='Index Tables'!$I$123,HU$21='Index Tables'!$I$97),IF(HU$22&lt;&gt;"Demand",0,SUMIFS('Power Purchase Inputs Summary'!$J$61:$K$61,'Power Purchase Inputs Summary'!$J$44:$K$44,HU$23)*SUMPRODUCT('Technical forecasts (Year 2)'!$L411:$AE41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4,'Technical forecasts (Year 2)'!$J475),IF(HU$22="Demand",'Technical forecasts (Year 2)'!$K475,IF(HU$21='Index Tables'!$I$97,'Technical forecasts (Year 2)'!$I444,'Technical forecasts (Year 2)'!$I475))))</f>
        <v>0</v>
      </c>
      <c r="HV32" s="211" cm="1">
        <f t="array" aca="1" ref="HV32" ca="1">IF(AND(HV$20='Index Tables'!$I$123,HV$21='Index Tables'!$I$97),IF(HV$22&lt;&gt;"Demand",0,SUMIFS('Power Purchase Inputs Summary'!$J$61:$K$61,'Power Purchase Inputs Summary'!$J$44:$K$44,HV$23)*SUMPRODUCT('Technical forecasts (Year 2)'!$L411:$AE41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4,'Technical forecasts (Year 2)'!$J475),IF(HV$22="Demand",'Technical forecasts (Year 2)'!$K475,IF(HV$21='Index Tables'!$I$97,'Technical forecasts (Year 2)'!$I444,'Technical forecasts (Year 2)'!$I475))))</f>
        <v>0</v>
      </c>
      <c r="HW32" s="211" cm="1">
        <f t="array" aca="1" ref="HW32" ca="1">IF(AND(HW$20='Index Tables'!$I$123,HW$21='Index Tables'!$I$97),IF(HW$22&lt;&gt;"Demand",0,SUMIFS('Power Purchase Inputs Summary'!$J$61:$K$61,'Power Purchase Inputs Summary'!$J$44:$K$44,HW$23)*SUMPRODUCT('Technical forecasts (Year 2)'!$L411:$AE41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4,'Technical forecasts (Year 2)'!$J475),IF(HW$22="Demand",'Technical forecasts (Year 2)'!$K475,IF(HW$21='Index Tables'!$I$97,'Technical forecasts (Year 2)'!$I444,'Technical forecasts (Year 2)'!$I475))))</f>
        <v>0</v>
      </c>
      <c r="HX32" s="211" cm="1">
        <f t="array" aca="1" ref="HX32" ca="1">IF(AND(HX$20='Index Tables'!$I$123,HX$21='Index Tables'!$I$97),IF(HX$22&lt;&gt;"Demand",0,SUMIFS('Power Purchase Inputs Summary'!$J$61:$K$61,'Power Purchase Inputs Summary'!$J$44:$K$44,HX$23)*SUMPRODUCT('Technical forecasts (Year 2)'!$L411:$AE41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4,'Technical forecasts (Year 2)'!$J475),IF(HX$22="Demand",'Technical forecasts (Year 2)'!$K475,IF(HX$21='Index Tables'!$I$97,'Technical forecasts (Year 2)'!$I444,'Technical forecasts (Year 2)'!$I475))))</f>
        <v>0</v>
      </c>
      <c r="HY32" s="211" cm="1">
        <f t="array" aca="1" ref="HY32" ca="1">IF(AND(HY$20='Index Tables'!$I$123,HY$21='Index Tables'!$I$97),IF(HY$22&lt;&gt;"Demand",0,SUMIFS('Power Purchase Inputs Summary'!$J$61:$K$61,'Power Purchase Inputs Summary'!$J$44:$K$44,HY$23)*SUMPRODUCT('Technical forecasts (Year 2)'!$L411:$AE41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4,'Technical forecasts (Year 2)'!$J475),IF(HY$22="Demand",'Technical forecasts (Year 2)'!$K475,IF(HY$21='Index Tables'!$I$97,'Technical forecasts (Year 2)'!$I444,'Technical forecasts (Year 2)'!$I475))))</f>
        <v>0</v>
      </c>
      <c r="HZ32" s="211" cm="1">
        <f t="array" aca="1" ref="HZ32" ca="1">IF(AND(HZ$20='Index Tables'!$I$123,HZ$21='Index Tables'!$I$97),IF(HZ$22&lt;&gt;"Demand",0,SUMIFS('Power Purchase Inputs Summary'!$J$61:$K$61,'Power Purchase Inputs Summary'!$J$44:$K$44,HZ$23)*SUMPRODUCT('Technical forecasts (Year 2)'!$L411:$AE41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4,'Technical forecasts (Year 2)'!$J475),IF(HZ$22="Demand",'Technical forecasts (Year 2)'!$K475,IF(HZ$21='Index Tables'!$I$97,'Technical forecasts (Year 2)'!$I444,'Technical forecasts (Year 2)'!$I475))))</f>
        <v>0</v>
      </c>
      <c r="IA32" s="211" cm="1">
        <f t="array" aca="1" ref="IA32" ca="1">IF(AND(IA$20='Index Tables'!$I$123,IA$21='Index Tables'!$I$97),IF(IA$22&lt;&gt;"Demand",0,SUMIFS('Power Purchase Inputs Summary'!$J$61:$K$61,'Power Purchase Inputs Summary'!$J$44:$K$44,IA$23)*SUMPRODUCT('Technical forecasts (Year 2)'!$L411:$AE41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4,'Technical forecasts (Year 2)'!$J475),IF(IA$22="Demand",'Technical forecasts (Year 2)'!$K475,IF(IA$21='Index Tables'!$I$97,'Technical forecasts (Year 2)'!$I444,'Technical forecasts (Year 2)'!$I475))))</f>
        <v>0</v>
      </c>
      <c r="IB32" s="211" cm="1">
        <f t="array" aca="1" ref="IB32" ca="1">IF(AND(IB$20='Index Tables'!$I$123,IB$21='Index Tables'!$I$97),IF(IB$22&lt;&gt;"Demand",0,SUMIFS('Power Purchase Inputs Summary'!$J$61:$K$61,'Power Purchase Inputs Summary'!$J$44:$K$44,IB$23)*SUMPRODUCT('Technical forecasts (Year 2)'!$L411:$AE41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4,'Technical forecasts (Year 2)'!$J475),IF(IB$22="Demand",'Technical forecasts (Year 2)'!$K475,IF(IB$21='Index Tables'!$I$97,'Technical forecasts (Year 2)'!$I444,'Technical forecasts (Year 2)'!$I475))))</f>
        <v>0</v>
      </c>
      <c r="IC32" s="211" cm="1">
        <f t="array" aca="1" ref="IC32" ca="1">IF(AND(IC$20='Index Tables'!$I$123,IC$21='Index Tables'!$I$97),IF(IC$22&lt;&gt;"Demand",0,SUMIFS('Power Purchase Inputs Summary'!$J$61:$K$61,'Power Purchase Inputs Summary'!$J$44:$K$44,IC$23)*SUMPRODUCT('Technical forecasts (Year 2)'!$L411:$AE41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4,'Technical forecasts (Year 2)'!$J475),IF(IC$22="Demand",'Technical forecasts (Year 2)'!$K475,IF(IC$21='Index Tables'!$I$97,'Technical forecasts (Year 2)'!$I444,'Technical forecasts (Year 2)'!$I475))))</f>
        <v>0</v>
      </c>
      <c r="IE32" s="211" cm="1">
        <f t="array" aca="1" ref="IE32" ca="1">IF(AND(IE$20='Index Tables'!$I$123,IE$21='Index Tables'!$I$97),IF(IE$22&lt;&gt;"Demand",0,SUMIFS('Power Purchase Inputs Summary'!$J$61:$K$61,'Power Purchase Inputs Summary'!$J$44:$K$44,IE$23)*SUMPRODUCT('Technical forecasts (Year 2)'!$L411:$AE41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4,'Technical forecasts (Year 2)'!$J475),IF(IE$22="Demand",'Technical forecasts (Year 2)'!$K475,IF(IE$21='Index Tables'!$I$97,'Technical forecasts (Year 2)'!$I444,'Technical forecasts (Year 2)'!$I475))))</f>
        <v>0</v>
      </c>
      <c r="IF32" s="211" cm="1">
        <f t="array" aca="1" ref="IF32" ca="1">IF(AND(IF$20='Index Tables'!$I$123,IF$21='Index Tables'!$I$97),IF(IF$22&lt;&gt;"Demand",0,SUMIFS('Power Purchase Inputs Summary'!$J$61:$K$61,'Power Purchase Inputs Summary'!$J$44:$K$44,IF$23)*SUMPRODUCT('Technical forecasts (Year 2)'!$L411:$AE41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4,'Technical forecasts (Year 2)'!$J475),IF(IF$22="Demand",'Technical forecasts (Year 2)'!$K475,IF(IF$21='Index Tables'!$I$97,'Technical forecasts (Year 2)'!$I444,'Technical forecasts (Year 2)'!$I475))))</f>
        <v>0</v>
      </c>
      <c r="IG32" s="211" cm="1">
        <f t="array" aca="1" ref="IG32" ca="1">IF(AND(IG$20='Index Tables'!$I$123,IG$21='Index Tables'!$I$97),IF(IG$22&lt;&gt;"Demand",0,SUMIFS('Power Purchase Inputs Summary'!$J$61:$K$61,'Power Purchase Inputs Summary'!$J$44:$K$44,IG$23)*SUMPRODUCT('Technical forecasts (Year 2)'!$L411:$AE41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4,'Technical forecasts (Year 2)'!$J475),IF(IG$22="Demand",'Technical forecasts (Year 2)'!$K475,IF(IG$21='Index Tables'!$I$97,'Technical forecasts (Year 2)'!$I444,'Technical forecasts (Year 2)'!$I475))))</f>
        <v>0</v>
      </c>
      <c r="IH32" s="211" cm="1">
        <f t="array" aca="1" ref="IH32" ca="1">IF(AND(IH$20='Index Tables'!$I$123,IH$21='Index Tables'!$I$97),IF(IH$22&lt;&gt;"Demand",0,SUMIFS('Power Purchase Inputs Summary'!$J$61:$K$61,'Power Purchase Inputs Summary'!$J$44:$K$44,IH$23)*SUMPRODUCT('Technical forecasts (Year 2)'!$L411:$AE41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4,'Technical forecasts (Year 2)'!$J475),IF(IH$22="Demand",'Technical forecasts (Year 2)'!$K475,IF(IH$21='Index Tables'!$I$97,'Technical forecasts (Year 2)'!$I444,'Technical forecasts (Year 2)'!$I475))))</f>
        <v>0</v>
      </c>
      <c r="II32" s="211" cm="1">
        <f t="array" aca="1" ref="II32" ca="1">IF(AND(II$20='Index Tables'!$I$123,II$21='Index Tables'!$I$97),IF(II$22&lt;&gt;"Demand",0,SUMIFS('Power Purchase Inputs Summary'!$J$61:$K$61,'Power Purchase Inputs Summary'!$J$44:$K$44,II$23)*SUMPRODUCT('Technical forecasts (Year 2)'!$L411:$AE41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4,'Technical forecasts (Year 2)'!$J475),IF(II$22="Demand",'Technical forecasts (Year 2)'!$K475,IF(II$21='Index Tables'!$I$97,'Technical forecasts (Year 2)'!$I444,'Technical forecasts (Year 2)'!$I475))))</f>
        <v>0</v>
      </c>
      <c r="IJ32" s="211" cm="1">
        <f t="array" aca="1" ref="IJ32" ca="1">IF(AND(IJ$20='Index Tables'!$I$123,IJ$21='Index Tables'!$I$97),IF(IJ$22&lt;&gt;"Demand",0,SUMIFS('Power Purchase Inputs Summary'!$J$61:$K$61,'Power Purchase Inputs Summary'!$J$44:$K$44,IJ$23)*SUMPRODUCT('Technical forecasts (Year 2)'!$L411:$AE41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4,'Technical forecasts (Year 2)'!$J475),IF(IJ$22="Demand",'Technical forecasts (Year 2)'!$K475,IF(IJ$21='Index Tables'!$I$97,'Technical forecasts (Year 2)'!$I444,'Technical forecasts (Year 2)'!$I475))))</f>
        <v>0</v>
      </c>
      <c r="IK32" s="211" cm="1">
        <f t="array" aca="1" ref="IK32" ca="1">IF(AND(IK$20='Index Tables'!$I$123,IK$21='Index Tables'!$I$97),IF(IK$22&lt;&gt;"Demand",0,SUMIFS('Power Purchase Inputs Summary'!$J$61:$K$61,'Power Purchase Inputs Summary'!$J$44:$K$44,IK$23)*SUMPRODUCT('Technical forecasts (Year 2)'!$L411:$AE41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4,'Technical forecasts (Year 2)'!$J475),IF(IK$22="Demand",'Technical forecasts (Year 2)'!$K475,IF(IK$21='Index Tables'!$I$97,'Technical forecasts (Year 2)'!$I444,'Technical forecasts (Year 2)'!$I475))))</f>
        <v>0</v>
      </c>
      <c r="IL32" s="211" cm="1">
        <f t="array" aca="1" ref="IL32" ca="1">IF(AND(IL$20='Index Tables'!$I$123,IL$21='Index Tables'!$I$97),IF(IL$22&lt;&gt;"Demand",0,SUMIFS('Power Purchase Inputs Summary'!$J$61:$K$61,'Power Purchase Inputs Summary'!$J$44:$K$44,IL$23)*SUMPRODUCT('Technical forecasts (Year 2)'!$L411:$AE41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4,'Technical forecasts (Year 2)'!$J475),IF(IL$22="Demand",'Technical forecasts (Year 2)'!$K475,IF(IL$21='Index Tables'!$I$97,'Technical forecasts (Year 2)'!$I444,'Technical forecasts (Year 2)'!$I475))))</f>
        <v>0</v>
      </c>
      <c r="IM32" s="211" cm="1">
        <f t="array" aca="1" ref="IM32" ca="1">IF(AND(IM$20='Index Tables'!$I$123,IM$21='Index Tables'!$I$97),IF(IM$22&lt;&gt;"Demand",0,SUMIFS('Power Purchase Inputs Summary'!$J$61:$K$61,'Power Purchase Inputs Summary'!$J$44:$K$44,IM$23)*SUMPRODUCT('Technical forecasts (Year 2)'!$L411:$AE41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4,'Technical forecasts (Year 2)'!$J475),IF(IM$22="Demand",'Technical forecasts (Year 2)'!$K475,IF(IM$21='Index Tables'!$I$97,'Technical forecasts (Year 2)'!$I444,'Technical forecasts (Year 2)'!$I475))))</f>
        <v>0</v>
      </c>
      <c r="IO32" s="211" cm="1">
        <f t="array" aca="1" ref="IO32" ca="1">IF(AND(IO$20='Index Tables'!$I$123,IO$21='Index Tables'!$I$97),IF(IO$22&lt;&gt;"Demand",0,SUMIFS('Power Purchase Inputs Summary'!$J$61:$K$61,'Power Purchase Inputs Summary'!$J$44:$K$44,IO$23)*SUMPRODUCT('Technical forecasts (Year 2)'!$L411:$AE41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4,'Technical forecasts (Year 2)'!$J475),IF(IO$22="Demand",'Technical forecasts (Year 2)'!$K475,IF(IO$21='Index Tables'!$I$97,'Technical forecasts (Year 2)'!$I444,'Technical forecasts (Year 2)'!$I475))))</f>
        <v>0</v>
      </c>
      <c r="IP32" s="211" cm="1">
        <f t="array" aca="1" ref="IP32" ca="1">IF(AND(IP$20='Index Tables'!$I$123,IP$21='Index Tables'!$I$97),IF(IP$22&lt;&gt;"Demand",0,SUMIFS('Power Purchase Inputs Summary'!$J$61:$K$61,'Power Purchase Inputs Summary'!$J$44:$K$44,IP$23)*SUMPRODUCT('Technical forecasts (Year 2)'!$L411:$AE41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4,'Technical forecasts (Year 2)'!$J475),IF(IP$22="Demand",'Technical forecasts (Year 2)'!$K475,IF(IP$21='Index Tables'!$I$97,'Technical forecasts (Year 2)'!$I444,'Technical forecasts (Year 2)'!$I475))))</f>
        <v>0</v>
      </c>
      <c r="IQ32" s="211" cm="1">
        <f t="array" aca="1" ref="IQ32" ca="1">IF(AND(IQ$20='Index Tables'!$I$123,IQ$21='Index Tables'!$I$97),IF(IQ$22&lt;&gt;"Demand",0,SUMIFS('Power Purchase Inputs Summary'!$J$61:$K$61,'Power Purchase Inputs Summary'!$J$44:$K$44,IQ$23)*SUMPRODUCT('Technical forecasts (Year 2)'!$L411:$AE41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4,'Technical forecasts (Year 2)'!$J475),IF(IQ$22="Demand",'Technical forecasts (Year 2)'!$K475,IF(IQ$21='Index Tables'!$I$97,'Technical forecasts (Year 2)'!$I444,'Technical forecasts (Year 2)'!$I475))))</f>
        <v>0</v>
      </c>
      <c r="IR32" s="211" cm="1">
        <f t="array" aca="1" ref="IR32" ca="1">IF(AND(IR$20='Index Tables'!$I$123,IR$21='Index Tables'!$I$97),IF(IR$22&lt;&gt;"Demand",0,SUMIFS('Power Purchase Inputs Summary'!$J$61:$K$61,'Power Purchase Inputs Summary'!$J$44:$K$44,IR$23)*SUMPRODUCT('Technical forecasts (Year 2)'!$L411:$AE41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4,'Technical forecasts (Year 2)'!$J475),IF(IR$22="Demand",'Technical forecasts (Year 2)'!$K475,IF(IR$21='Index Tables'!$I$97,'Technical forecasts (Year 2)'!$I444,'Technical forecasts (Year 2)'!$I475))))</f>
        <v>0</v>
      </c>
      <c r="IS32" s="211" cm="1">
        <f t="array" aca="1" ref="IS32" ca="1">IF(AND(IS$20='Index Tables'!$I$123,IS$21='Index Tables'!$I$97),IF(IS$22&lt;&gt;"Demand",0,SUMIFS('Power Purchase Inputs Summary'!$J$61:$K$61,'Power Purchase Inputs Summary'!$J$44:$K$44,IS$23)*SUMPRODUCT('Technical forecasts (Year 2)'!$L411:$AE41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4,'Technical forecasts (Year 2)'!$J475),IF(IS$22="Demand",'Technical forecasts (Year 2)'!$K475,IF(IS$21='Index Tables'!$I$97,'Technical forecasts (Year 2)'!$I444,'Technical forecasts (Year 2)'!$I475))))</f>
        <v>0</v>
      </c>
      <c r="IT32" s="211" cm="1">
        <f t="array" aca="1" ref="IT32" ca="1">IF(AND(IT$20='Index Tables'!$I$123,IT$21='Index Tables'!$I$97),IF(IT$22&lt;&gt;"Demand",0,SUMIFS('Power Purchase Inputs Summary'!$J$61:$K$61,'Power Purchase Inputs Summary'!$J$44:$K$44,IT$23)*SUMPRODUCT('Technical forecasts (Year 2)'!$L411:$AE41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4,'Technical forecasts (Year 2)'!$J475),IF(IT$22="Demand",'Technical forecasts (Year 2)'!$K475,IF(IT$21='Index Tables'!$I$97,'Technical forecasts (Year 2)'!$I444,'Technical forecasts (Year 2)'!$I475))))</f>
        <v>0</v>
      </c>
      <c r="IU32" s="211" cm="1">
        <f t="array" aca="1" ref="IU32" ca="1">IF(AND(IU$20='Index Tables'!$I$123,IU$21='Index Tables'!$I$97),IF(IU$22&lt;&gt;"Demand",0,SUMIFS('Power Purchase Inputs Summary'!$J$61:$K$61,'Power Purchase Inputs Summary'!$J$44:$K$44,IU$23)*SUMPRODUCT('Technical forecasts (Year 2)'!$L411:$AE41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4,'Technical forecasts (Year 2)'!$J475),IF(IU$22="Demand",'Technical forecasts (Year 2)'!$K475,IF(IU$21='Index Tables'!$I$97,'Technical forecasts (Year 2)'!$I444,'Technical forecasts (Year 2)'!$I475))))</f>
        <v>0</v>
      </c>
      <c r="IV32" s="211" cm="1">
        <f t="array" aca="1" ref="IV32" ca="1">IF(AND(IV$20='Index Tables'!$I$123,IV$21='Index Tables'!$I$97),IF(IV$22&lt;&gt;"Demand",0,SUMIFS('Power Purchase Inputs Summary'!$J$61:$K$61,'Power Purchase Inputs Summary'!$J$44:$K$44,IV$23)*SUMPRODUCT('Technical forecasts (Year 2)'!$L411:$AE41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4,'Technical forecasts (Year 2)'!$J475),IF(IV$22="Demand",'Technical forecasts (Year 2)'!$K475,IF(IV$21='Index Tables'!$I$97,'Technical forecasts (Year 2)'!$I444,'Technical forecasts (Year 2)'!$I475))))</f>
        <v>0</v>
      </c>
      <c r="IW32" s="211" cm="1">
        <f t="array" aca="1" ref="IW32" ca="1">IF(AND(IW$20='Index Tables'!$I$123,IW$21='Index Tables'!$I$97),IF(IW$22&lt;&gt;"Demand",0,SUMIFS('Power Purchase Inputs Summary'!$J$61:$K$61,'Power Purchase Inputs Summary'!$J$44:$K$44,IW$23)*SUMPRODUCT('Technical forecasts (Year 2)'!$L411:$AE41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4,'Technical forecasts (Year 2)'!$J475),IF(IW$22="Demand",'Technical forecasts (Year 2)'!$K475,IF(IW$21='Index Tables'!$I$97,'Technical forecasts (Year 2)'!$I444,'Technical forecasts (Year 2)'!$I475))))</f>
        <v>0</v>
      </c>
      <c r="IY32" s="211" cm="1">
        <f t="array" aca="1" ref="IY32" ca="1">IF(AND(IY$20='Index Tables'!$I$123,IY$21='Index Tables'!$I$97),IF(IY$22&lt;&gt;"Demand",0,SUMIFS('Power Purchase Inputs Summary'!$J$61:$K$61,'Power Purchase Inputs Summary'!$J$44:$K$44,IY$23)*SUMPRODUCT('Technical forecasts (Year 2)'!$L411:$AE41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4,'Technical forecasts (Year 2)'!$J475),IF(IY$22="Demand",'Technical forecasts (Year 2)'!$K475,IF(IY$21='Index Tables'!$I$97,'Technical forecasts (Year 2)'!$I444,'Technical forecasts (Year 2)'!$I475))))</f>
        <v>0</v>
      </c>
      <c r="IZ32" s="211" cm="1">
        <f t="array" aca="1" ref="IZ32" ca="1">IF(AND(IZ$20='Index Tables'!$I$123,IZ$21='Index Tables'!$I$97),IF(IZ$22&lt;&gt;"Demand",0,SUMIFS('Power Purchase Inputs Summary'!$J$61:$K$61,'Power Purchase Inputs Summary'!$J$44:$K$44,IZ$23)*SUMPRODUCT('Technical forecasts (Year 2)'!$L411:$AE41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4,'Technical forecasts (Year 2)'!$J475),IF(IZ$22="Demand",'Technical forecasts (Year 2)'!$K475,IF(IZ$21='Index Tables'!$I$97,'Technical forecasts (Year 2)'!$I444,'Technical forecasts (Year 2)'!$I475))))</f>
        <v>0</v>
      </c>
      <c r="JA32" s="211" cm="1">
        <f t="array" aca="1" ref="JA32" ca="1">IF(AND(JA$20='Index Tables'!$I$123,JA$21='Index Tables'!$I$97),IF(JA$22&lt;&gt;"Demand",0,SUMIFS('Power Purchase Inputs Summary'!$J$61:$K$61,'Power Purchase Inputs Summary'!$J$44:$K$44,JA$23)*SUMPRODUCT('Technical forecasts (Year 2)'!$L411:$AE41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4,'Technical forecasts (Year 2)'!$J475),IF(JA$22="Demand",'Technical forecasts (Year 2)'!$K475,IF(JA$21='Index Tables'!$I$97,'Technical forecasts (Year 2)'!$I444,'Technical forecasts (Year 2)'!$I475))))</f>
        <v>0</v>
      </c>
      <c r="JB32" s="211" cm="1">
        <f t="array" aca="1" ref="JB32" ca="1">IF(AND(JB$20='Index Tables'!$I$123,JB$21='Index Tables'!$I$97),IF(JB$22&lt;&gt;"Demand",0,SUMIFS('Power Purchase Inputs Summary'!$J$61:$K$61,'Power Purchase Inputs Summary'!$J$44:$K$44,JB$23)*SUMPRODUCT('Technical forecasts (Year 2)'!$L411:$AE41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4,'Technical forecasts (Year 2)'!$J475),IF(JB$22="Demand",'Technical forecasts (Year 2)'!$K475,IF(JB$21='Index Tables'!$I$97,'Technical forecasts (Year 2)'!$I444,'Technical forecasts (Year 2)'!$I475))))</f>
        <v>0</v>
      </c>
      <c r="JC32" s="211" cm="1">
        <f t="array" aca="1" ref="JC32" ca="1">IF(AND(JC$20='Index Tables'!$I$123,JC$21='Index Tables'!$I$97),IF(JC$22&lt;&gt;"Demand",0,SUMIFS('Power Purchase Inputs Summary'!$J$61:$K$61,'Power Purchase Inputs Summary'!$J$44:$K$44,JC$23)*SUMPRODUCT('Technical forecasts (Year 2)'!$L411:$AE41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4,'Technical forecasts (Year 2)'!$J475),IF(JC$22="Demand",'Technical forecasts (Year 2)'!$K475,IF(JC$21='Index Tables'!$I$97,'Technical forecasts (Year 2)'!$I444,'Technical forecasts (Year 2)'!$I475))))</f>
        <v>0</v>
      </c>
      <c r="JD32" s="211" cm="1">
        <f t="array" aca="1" ref="JD32" ca="1">IF(AND(JD$20='Index Tables'!$I$123,JD$21='Index Tables'!$I$97),IF(JD$22&lt;&gt;"Demand",0,SUMIFS('Power Purchase Inputs Summary'!$J$61:$K$61,'Power Purchase Inputs Summary'!$J$44:$K$44,JD$23)*SUMPRODUCT('Technical forecasts (Year 2)'!$L411:$AE41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4,'Technical forecasts (Year 2)'!$J475),IF(JD$22="Demand",'Technical forecasts (Year 2)'!$K475,IF(JD$21='Index Tables'!$I$97,'Technical forecasts (Year 2)'!$I444,'Technical forecasts (Year 2)'!$I475))))</f>
        <v>0</v>
      </c>
      <c r="JE32" s="211" cm="1">
        <f t="array" aca="1" ref="JE32" ca="1">IF(AND(JE$20='Index Tables'!$I$123,JE$21='Index Tables'!$I$97),IF(JE$22&lt;&gt;"Demand",0,SUMIFS('Power Purchase Inputs Summary'!$J$61:$K$61,'Power Purchase Inputs Summary'!$J$44:$K$44,JE$23)*SUMPRODUCT('Technical forecasts (Year 2)'!$L411:$AE41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4,'Technical forecasts (Year 2)'!$J475),IF(JE$22="Demand",'Technical forecasts (Year 2)'!$K475,IF(JE$21='Index Tables'!$I$97,'Technical forecasts (Year 2)'!$I444,'Technical forecasts (Year 2)'!$I475))))</f>
        <v>0</v>
      </c>
      <c r="JF32" s="211" cm="1">
        <f t="array" aca="1" ref="JF32" ca="1">IF(AND(JF$20='Index Tables'!$I$123,JF$21='Index Tables'!$I$97),IF(JF$22&lt;&gt;"Demand",0,SUMIFS('Power Purchase Inputs Summary'!$J$61:$K$61,'Power Purchase Inputs Summary'!$J$44:$K$44,JF$23)*SUMPRODUCT('Technical forecasts (Year 2)'!$L411:$AE41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4,'Technical forecasts (Year 2)'!$J475),IF(JF$22="Demand",'Technical forecasts (Year 2)'!$K475,IF(JF$21='Index Tables'!$I$97,'Technical forecasts (Year 2)'!$I444,'Technical forecasts (Year 2)'!$I475))))</f>
        <v>0</v>
      </c>
      <c r="JG32" s="211" cm="1">
        <f t="array" aca="1" ref="JG32" ca="1">IF(AND(JG$20='Index Tables'!$I$123,JG$21='Index Tables'!$I$97),IF(JG$22&lt;&gt;"Demand",0,SUMIFS('Power Purchase Inputs Summary'!$J$61:$K$61,'Power Purchase Inputs Summary'!$J$44:$K$44,JG$23)*SUMPRODUCT('Technical forecasts (Year 2)'!$L411:$AE41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4,'Technical forecasts (Year 2)'!$J475),IF(JG$22="Demand",'Technical forecasts (Year 2)'!$K475,IF(JG$21='Index Tables'!$I$97,'Technical forecasts (Year 2)'!$I444,'Technical forecasts (Year 2)'!$I475))))</f>
        <v>0</v>
      </c>
      <c r="JI32" s="211" cm="1">
        <f t="array" aca="1" ref="JI32" ca="1">IF(AND(JI$20='Index Tables'!$I$123,JI$21='Index Tables'!$I$97),IF(JI$22&lt;&gt;"Demand",0,SUMIFS('Power Purchase Inputs Summary'!$J$61:$K$61,'Power Purchase Inputs Summary'!$J$44:$K$44,JI$23)*SUMPRODUCT('Technical forecasts (Year 2)'!$L411:$AE41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4,'Technical forecasts (Year 2)'!$J475),IF(JI$22="Demand",'Technical forecasts (Year 2)'!$K475,IF(JI$21='Index Tables'!$I$97,'Technical forecasts (Year 2)'!$I444,'Technical forecasts (Year 2)'!$I475))))</f>
        <v>0</v>
      </c>
      <c r="JJ32" s="211" cm="1">
        <f t="array" aca="1" ref="JJ32" ca="1">IF(AND(JJ$20='Index Tables'!$I$123,JJ$21='Index Tables'!$I$97),IF(JJ$22&lt;&gt;"Demand",0,SUMIFS('Power Purchase Inputs Summary'!$J$61:$K$61,'Power Purchase Inputs Summary'!$J$44:$K$44,JJ$23)*SUMPRODUCT('Technical forecasts (Year 2)'!$L411:$AE41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4,'Technical forecasts (Year 2)'!$J475),IF(JJ$22="Demand",'Technical forecasts (Year 2)'!$K475,IF(JJ$21='Index Tables'!$I$97,'Technical forecasts (Year 2)'!$I444,'Technical forecasts (Year 2)'!$I475))))</f>
        <v>0</v>
      </c>
      <c r="JK32" s="211" cm="1">
        <f t="array" aca="1" ref="JK32" ca="1">IF(AND(JK$20='Index Tables'!$I$123,JK$21='Index Tables'!$I$97),IF(JK$22&lt;&gt;"Demand",0,SUMIFS('Power Purchase Inputs Summary'!$J$61:$K$61,'Power Purchase Inputs Summary'!$J$44:$K$44,JK$23)*SUMPRODUCT('Technical forecasts (Year 2)'!$L411:$AE41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4,'Technical forecasts (Year 2)'!$J475),IF(JK$22="Demand",'Technical forecasts (Year 2)'!$K475,IF(JK$21='Index Tables'!$I$97,'Technical forecasts (Year 2)'!$I444,'Technical forecasts (Year 2)'!$I475))))</f>
        <v>0</v>
      </c>
      <c r="JL32" s="211" cm="1">
        <f t="array" aca="1" ref="JL32" ca="1">IF(AND(JL$20='Index Tables'!$I$123,JL$21='Index Tables'!$I$97),IF(JL$22&lt;&gt;"Demand",0,SUMIFS('Power Purchase Inputs Summary'!$J$61:$K$61,'Power Purchase Inputs Summary'!$J$44:$K$44,JL$23)*SUMPRODUCT('Technical forecasts (Year 2)'!$L411:$AE41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4,'Technical forecasts (Year 2)'!$J475),IF(JL$22="Demand",'Technical forecasts (Year 2)'!$K475,IF(JL$21='Index Tables'!$I$97,'Technical forecasts (Year 2)'!$I444,'Technical forecasts (Year 2)'!$I475))))</f>
        <v>0</v>
      </c>
      <c r="JM32" s="211" cm="1">
        <f t="array" aca="1" ref="JM32" ca="1">IF(AND(JM$20='Index Tables'!$I$123,JM$21='Index Tables'!$I$97),IF(JM$22&lt;&gt;"Demand",0,SUMIFS('Power Purchase Inputs Summary'!$J$61:$K$61,'Power Purchase Inputs Summary'!$J$44:$K$44,JM$23)*SUMPRODUCT('Technical forecasts (Year 2)'!$L411:$AE41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4,'Technical forecasts (Year 2)'!$J475),IF(JM$22="Demand",'Technical forecasts (Year 2)'!$K475,IF(JM$21='Index Tables'!$I$97,'Technical forecasts (Year 2)'!$I444,'Technical forecasts (Year 2)'!$I475))))</f>
        <v>0</v>
      </c>
      <c r="JN32" s="211" cm="1">
        <f t="array" aca="1" ref="JN32" ca="1">IF(AND(JN$20='Index Tables'!$I$123,JN$21='Index Tables'!$I$97),IF(JN$22&lt;&gt;"Demand",0,SUMIFS('Power Purchase Inputs Summary'!$J$61:$K$61,'Power Purchase Inputs Summary'!$J$44:$K$44,JN$23)*SUMPRODUCT('Technical forecasts (Year 2)'!$L411:$AE41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4,'Technical forecasts (Year 2)'!$J475),IF(JN$22="Demand",'Technical forecasts (Year 2)'!$K475,IF(JN$21='Index Tables'!$I$97,'Technical forecasts (Year 2)'!$I444,'Technical forecasts (Year 2)'!$I475))))</f>
        <v>0</v>
      </c>
      <c r="JO32" s="211" cm="1">
        <f t="array" aca="1" ref="JO32" ca="1">IF(AND(JO$20='Index Tables'!$I$123,JO$21='Index Tables'!$I$97),IF(JO$22&lt;&gt;"Demand",0,SUMIFS('Power Purchase Inputs Summary'!$J$61:$K$61,'Power Purchase Inputs Summary'!$J$44:$K$44,JO$23)*SUMPRODUCT('Technical forecasts (Year 2)'!$L411:$AE41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4,'Technical forecasts (Year 2)'!$J475),IF(JO$22="Demand",'Technical forecasts (Year 2)'!$K475,IF(JO$21='Index Tables'!$I$97,'Technical forecasts (Year 2)'!$I444,'Technical forecasts (Year 2)'!$I475))))</f>
        <v>0</v>
      </c>
      <c r="JP32" s="211" cm="1">
        <f t="array" aca="1" ref="JP32" ca="1">IF(AND(JP$20='Index Tables'!$I$123,JP$21='Index Tables'!$I$97),IF(JP$22&lt;&gt;"Demand",0,SUMIFS('Power Purchase Inputs Summary'!$J$61:$K$61,'Power Purchase Inputs Summary'!$J$44:$K$44,JP$23)*SUMPRODUCT('Technical forecasts (Year 2)'!$L411:$AE41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4,'Technical forecasts (Year 2)'!$J475),IF(JP$22="Demand",'Technical forecasts (Year 2)'!$K475,IF(JP$21='Index Tables'!$I$97,'Technical forecasts (Year 2)'!$I444,'Technical forecasts (Year 2)'!$I475))))</f>
        <v>0</v>
      </c>
      <c r="JQ32" s="211" cm="1">
        <f t="array" aca="1" ref="JQ32" ca="1">IF(AND(JQ$20='Index Tables'!$I$123,JQ$21='Index Tables'!$I$97),IF(JQ$22&lt;&gt;"Demand",0,SUMIFS('Power Purchase Inputs Summary'!$J$61:$K$61,'Power Purchase Inputs Summary'!$J$44:$K$44,JQ$23)*SUMPRODUCT('Technical forecasts (Year 2)'!$L411:$AE41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4,'Technical forecasts (Year 2)'!$J475),IF(JQ$22="Demand",'Technical forecasts (Year 2)'!$K475,IF(JQ$21='Index Tables'!$I$97,'Technical forecasts (Year 2)'!$I444,'Technical forecasts (Year 2)'!$I475))))</f>
        <v>0</v>
      </c>
      <c r="JS32" s="211" cm="1">
        <f t="array" aca="1" ref="JS32" ca="1">IF(AND(JS$20='Index Tables'!$I$123,JS$21='Index Tables'!$I$97),IF(JS$22&lt;&gt;"Demand",0,SUMIFS('Power Purchase Inputs Summary'!$J$61:$K$61,'Power Purchase Inputs Summary'!$J$44:$K$44,JS$23)*SUMPRODUCT('Technical forecasts (Year 2)'!$L411:$AE41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4,'Technical forecasts (Year 2)'!$J475),IF(JS$22="Demand",'Technical forecasts (Year 2)'!$K475,IF(JS$21='Index Tables'!$I$97,'Technical forecasts (Year 2)'!$I444,'Technical forecasts (Year 2)'!$I475))))</f>
        <v>0</v>
      </c>
      <c r="JT32" s="211" cm="1">
        <f t="array" aca="1" ref="JT32" ca="1">IF(AND(JT$20='Index Tables'!$I$123,JT$21='Index Tables'!$I$97),IF(JT$22&lt;&gt;"Demand",0,SUMIFS('Power Purchase Inputs Summary'!$J$61:$K$61,'Power Purchase Inputs Summary'!$J$44:$K$44,JT$23)*SUMPRODUCT('Technical forecasts (Year 2)'!$L411:$AE41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4,'Technical forecasts (Year 2)'!$J475),IF(JT$22="Demand",'Technical forecasts (Year 2)'!$K475,IF(JT$21='Index Tables'!$I$97,'Technical forecasts (Year 2)'!$I444,'Technical forecasts (Year 2)'!$I475))))</f>
        <v>0</v>
      </c>
      <c r="JU32" s="211" cm="1">
        <f t="array" aca="1" ref="JU32" ca="1">IF(AND(JU$20='Index Tables'!$I$123,JU$21='Index Tables'!$I$97),IF(JU$22&lt;&gt;"Demand",0,SUMIFS('Power Purchase Inputs Summary'!$J$61:$K$61,'Power Purchase Inputs Summary'!$J$44:$K$44,JU$23)*SUMPRODUCT('Technical forecasts (Year 2)'!$L411:$AE41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4,'Technical forecasts (Year 2)'!$J475),IF(JU$22="Demand",'Technical forecasts (Year 2)'!$K475,IF(JU$21='Index Tables'!$I$97,'Technical forecasts (Year 2)'!$I444,'Technical forecasts (Year 2)'!$I475))))</f>
        <v>0</v>
      </c>
      <c r="JV32" s="211" cm="1">
        <f t="array" aca="1" ref="JV32" ca="1">IF(AND(JV$20='Index Tables'!$I$123,JV$21='Index Tables'!$I$97),IF(JV$22&lt;&gt;"Demand",0,SUMIFS('Power Purchase Inputs Summary'!$J$61:$K$61,'Power Purchase Inputs Summary'!$J$44:$K$44,JV$23)*SUMPRODUCT('Technical forecasts (Year 2)'!$L411:$AE41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4,'Technical forecasts (Year 2)'!$J475),IF(JV$22="Demand",'Technical forecasts (Year 2)'!$K475,IF(JV$21='Index Tables'!$I$97,'Technical forecasts (Year 2)'!$I444,'Technical forecasts (Year 2)'!$I475))))</f>
        <v>0</v>
      </c>
      <c r="JW32" s="211" cm="1">
        <f t="array" aca="1" ref="JW32" ca="1">IF(AND(JW$20='Index Tables'!$I$123,JW$21='Index Tables'!$I$97),IF(JW$22&lt;&gt;"Demand",0,SUMIFS('Power Purchase Inputs Summary'!$J$61:$K$61,'Power Purchase Inputs Summary'!$J$44:$K$44,JW$23)*SUMPRODUCT('Technical forecasts (Year 2)'!$L411:$AE41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4,'Technical forecasts (Year 2)'!$J475),IF(JW$22="Demand",'Technical forecasts (Year 2)'!$K475,IF(JW$21='Index Tables'!$I$97,'Technical forecasts (Year 2)'!$I444,'Technical forecasts (Year 2)'!$I475))))</f>
        <v>0</v>
      </c>
      <c r="JX32" s="211" cm="1">
        <f t="array" aca="1" ref="JX32" ca="1">IF(AND(JX$20='Index Tables'!$I$123,JX$21='Index Tables'!$I$97),IF(JX$22&lt;&gt;"Demand",0,SUMIFS('Power Purchase Inputs Summary'!$J$61:$K$61,'Power Purchase Inputs Summary'!$J$44:$K$44,JX$23)*SUMPRODUCT('Technical forecasts (Year 2)'!$L411:$AE41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4,'Technical forecasts (Year 2)'!$J475),IF(JX$22="Demand",'Technical forecasts (Year 2)'!$K475,IF(JX$21='Index Tables'!$I$97,'Technical forecasts (Year 2)'!$I444,'Technical forecasts (Year 2)'!$I475))))</f>
        <v>0</v>
      </c>
      <c r="JY32" s="211" cm="1">
        <f t="array" aca="1" ref="JY32" ca="1">IF(AND(JY$20='Index Tables'!$I$123,JY$21='Index Tables'!$I$97),IF(JY$22&lt;&gt;"Demand",0,SUMIFS('Power Purchase Inputs Summary'!$J$61:$K$61,'Power Purchase Inputs Summary'!$J$44:$K$44,JY$23)*SUMPRODUCT('Technical forecasts (Year 2)'!$L411:$AE41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4,'Technical forecasts (Year 2)'!$J475),IF(JY$22="Demand",'Technical forecasts (Year 2)'!$K475,IF(JY$21='Index Tables'!$I$97,'Technical forecasts (Year 2)'!$I444,'Technical forecasts (Year 2)'!$I475))))</f>
        <v>0</v>
      </c>
      <c r="JZ32" s="211" cm="1">
        <f t="array" aca="1" ref="JZ32" ca="1">IF(AND(JZ$20='Index Tables'!$I$123,JZ$21='Index Tables'!$I$97),IF(JZ$22&lt;&gt;"Demand",0,SUMIFS('Power Purchase Inputs Summary'!$J$61:$K$61,'Power Purchase Inputs Summary'!$J$44:$K$44,JZ$23)*SUMPRODUCT('Technical forecasts (Year 2)'!$L411:$AE41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4,'Technical forecasts (Year 2)'!$J475),IF(JZ$22="Demand",'Technical forecasts (Year 2)'!$K475,IF(JZ$21='Index Tables'!$I$97,'Technical forecasts (Year 2)'!$I444,'Technical forecasts (Year 2)'!$I475))))</f>
        <v>0</v>
      </c>
      <c r="KA32" s="211" cm="1">
        <f t="array" aca="1" ref="KA32" ca="1">IF(AND(KA$20='Index Tables'!$I$123,KA$21='Index Tables'!$I$97),IF(KA$22&lt;&gt;"Demand",0,SUMIFS('Power Purchase Inputs Summary'!$J$61:$K$61,'Power Purchase Inputs Summary'!$J$44:$K$44,KA$23)*SUMPRODUCT('Technical forecasts (Year 2)'!$L411:$AE41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4,'Technical forecasts (Year 2)'!$J475),IF(KA$22="Demand",'Technical forecasts (Year 2)'!$K475,IF(KA$21='Index Tables'!$I$97,'Technical forecasts (Year 2)'!$I444,'Technical forecasts (Year 2)'!$I475))))</f>
        <v>0</v>
      </c>
      <c r="KC32" s="211" cm="1">
        <f t="array" aca="1" ref="KC32" ca="1">IF(AND(KC$20='Index Tables'!$I$123,KC$21='Index Tables'!$I$97),IF(KC$22&lt;&gt;"Demand",0,SUMIFS('Power Purchase Inputs Summary'!$J$61:$K$61,'Power Purchase Inputs Summary'!$J$44:$K$44,KC$23)*SUMPRODUCT('Technical forecasts (Year 2)'!$L411:$AE41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4,'Technical forecasts (Year 2)'!$J475),IF(KC$22="Demand",'Technical forecasts (Year 2)'!$K475,IF(KC$21='Index Tables'!$I$97,'Technical forecasts (Year 2)'!$I444,'Technical forecasts (Year 2)'!$I475))))</f>
        <v>0</v>
      </c>
      <c r="KD32" s="211" cm="1">
        <f t="array" aca="1" ref="KD32" ca="1">IF(AND(KD$20='Index Tables'!$I$123,KD$21='Index Tables'!$I$97),IF(KD$22&lt;&gt;"Demand",0,SUMIFS('Power Purchase Inputs Summary'!$J$61:$K$61,'Power Purchase Inputs Summary'!$J$44:$K$44,KD$23)*SUMPRODUCT('Technical forecasts (Year 2)'!$L411:$AE41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4,'Technical forecasts (Year 2)'!$J475),IF(KD$22="Demand",'Technical forecasts (Year 2)'!$K475,IF(KD$21='Index Tables'!$I$97,'Technical forecasts (Year 2)'!$I444,'Technical forecasts (Year 2)'!$I475))))</f>
        <v>0</v>
      </c>
      <c r="KE32" s="211" cm="1">
        <f t="array" aca="1" ref="KE32" ca="1">IF(AND(KE$20='Index Tables'!$I$123,KE$21='Index Tables'!$I$97),IF(KE$22&lt;&gt;"Demand",0,SUMIFS('Power Purchase Inputs Summary'!$J$61:$K$61,'Power Purchase Inputs Summary'!$J$44:$K$44,KE$23)*SUMPRODUCT('Technical forecasts (Year 2)'!$L411:$AE41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4,'Technical forecasts (Year 2)'!$J475),IF(KE$22="Demand",'Technical forecasts (Year 2)'!$K475,IF(KE$21='Index Tables'!$I$97,'Technical forecasts (Year 2)'!$I444,'Technical forecasts (Year 2)'!$I475))))</f>
        <v>0</v>
      </c>
      <c r="KF32" s="211" cm="1">
        <f t="array" aca="1" ref="KF32" ca="1">IF(AND(KF$20='Index Tables'!$I$123,KF$21='Index Tables'!$I$97),IF(KF$22&lt;&gt;"Demand",0,SUMIFS('Power Purchase Inputs Summary'!$J$61:$K$61,'Power Purchase Inputs Summary'!$J$44:$K$44,KF$23)*SUMPRODUCT('Technical forecasts (Year 2)'!$L411:$AE41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4,'Technical forecasts (Year 2)'!$J475),IF(KF$22="Demand",'Technical forecasts (Year 2)'!$K475,IF(KF$21='Index Tables'!$I$97,'Technical forecasts (Year 2)'!$I444,'Technical forecasts (Year 2)'!$I475))))</f>
        <v>0</v>
      </c>
      <c r="KG32" s="211" cm="1">
        <f t="array" aca="1" ref="KG32" ca="1">IF(AND(KG$20='Index Tables'!$I$123,KG$21='Index Tables'!$I$97),IF(KG$22&lt;&gt;"Demand",0,SUMIFS('Power Purchase Inputs Summary'!$J$61:$K$61,'Power Purchase Inputs Summary'!$J$44:$K$44,KG$23)*SUMPRODUCT('Technical forecasts (Year 2)'!$L411:$AE41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4,'Technical forecasts (Year 2)'!$J475),IF(KG$22="Demand",'Technical forecasts (Year 2)'!$K475,IF(KG$21='Index Tables'!$I$97,'Technical forecasts (Year 2)'!$I444,'Technical forecasts (Year 2)'!$I475))))</f>
        <v>0</v>
      </c>
      <c r="KH32" s="211" cm="1">
        <f t="array" aca="1" ref="KH32" ca="1">IF(AND(KH$20='Index Tables'!$I$123,KH$21='Index Tables'!$I$97),IF(KH$22&lt;&gt;"Demand",0,SUMIFS('Power Purchase Inputs Summary'!$J$61:$K$61,'Power Purchase Inputs Summary'!$J$44:$K$44,KH$23)*SUMPRODUCT('Technical forecasts (Year 2)'!$L411:$AE41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4,'Technical forecasts (Year 2)'!$J475),IF(KH$22="Demand",'Technical forecasts (Year 2)'!$K475,IF(KH$21='Index Tables'!$I$97,'Technical forecasts (Year 2)'!$I444,'Technical forecasts (Year 2)'!$I475))))</f>
        <v>0</v>
      </c>
      <c r="KI32" s="211" cm="1">
        <f t="array" aca="1" ref="KI32" ca="1">IF(AND(KI$20='Index Tables'!$I$123,KI$21='Index Tables'!$I$97),IF(KI$22&lt;&gt;"Demand",0,SUMIFS('Power Purchase Inputs Summary'!$J$61:$K$61,'Power Purchase Inputs Summary'!$J$44:$K$44,KI$23)*SUMPRODUCT('Technical forecasts (Year 2)'!$L411:$AE41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4,'Technical forecasts (Year 2)'!$J475),IF(KI$22="Demand",'Technical forecasts (Year 2)'!$K475,IF(KI$21='Index Tables'!$I$97,'Technical forecasts (Year 2)'!$I444,'Technical forecasts (Year 2)'!$I475))))</f>
        <v>0</v>
      </c>
      <c r="KJ32" s="211" cm="1">
        <f t="array" aca="1" ref="KJ32" ca="1">IF(AND(KJ$20='Index Tables'!$I$123,KJ$21='Index Tables'!$I$97),IF(KJ$22&lt;&gt;"Demand",0,SUMIFS('Power Purchase Inputs Summary'!$J$61:$K$61,'Power Purchase Inputs Summary'!$J$44:$K$44,KJ$23)*SUMPRODUCT('Technical forecasts (Year 2)'!$L411:$AE41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4,'Technical forecasts (Year 2)'!$J475),IF(KJ$22="Demand",'Technical forecasts (Year 2)'!$K475,IF(KJ$21='Index Tables'!$I$97,'Technical forecasts (Year 2)'!$I444,'Technical forecasts (Year 2)'!$I475))))</f>
        <v>0</v>
      </c>
      <c r="KK32" s="211" cm="1">
        <f t="array" aca="1" ref="KK32" ca="1">IF(AND(KK$20='Index Tables'!$I$123,KK$21='Index Tables'!$I$97),IF(KK$22&lt;&gt;"Demand",0,SUMIFS('Power Purchase Inputs Summary'!$J$61:$K$61,'Power Purchase Inputs Summary'!$J$44:$K$44,KK$23)*SUMPRODUCT('Technical forecasts (Year 2)'!$L411:$AE41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4,'Technical forecasts (Year 2)'!$J475),IF(KK$22="Demand",'Technical forecasts (Year 2)'!$K475,IF(KK$21='Index Tables'!$I$97,'Technical forecasts (Year 2)'!$I444,'Technical forecasts (Year 2)'!$I475))))</f>
        <v>0</v>
      </c>
      <c r="KM32" s="211" cm="1">
        <f t="array" aca="1" ref="KM32" ca="1">IF(AND(KM$20='Index Tables'!$I$123,KM$21='Index Tables'!$I$97),IF(KM$22&lt;&gt;"Demand",0,SUMIFS('Power Purchase Inputs Summary'!$J$61:$K$61,'Power Purchase Inputs Summary'!$J$44:$K$44,KM$23)*SUMPRODUCT('Technical forecasts (Year 2)'!$L411:$AE41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4,'Technical forecasts (Year 2)'!$J475),IF(KM$22="Demand",'Technical forecasts (Year 2)'!$K475,IF(KM$21='Index Tables'!$I$97,'Technical forecasts (Year 2)'!$I444,'Technical forecasts (Year 2)'!$I475))))</f>
        <v>0</v>
      </c>
      <c r="KN32" s="211" cm="1">
        <f t="array" aca="1" ref="KN32" ca="1">IF(AND(KN$20='Index Tables'!$I$123,KN$21='Index Tables'!$I$97),IF(KN$22&lt;&gt;"Demand",0,SUMIFS('Power Purchase Inputs Summary'!$J$61:$K$61,'Power Purchase Inputs Summary'!$J$44:$K$44,KN$23)*SUMPRODUCT('Technical forecasts (Year 2)'!$L411:$AE41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4,'Technical forecasts (Year 2)'!$J475),IF(KN$22="Demand",'Technical forecasts (Year 2)'!$K475,IF(KN$21='Index Tables'!$I$97,'Technical forecasts (Year 2)'!$I444,'Technical forecasts (Year 2)'!$I475))))</f>
        <v>0</v>
      </c>
      <c r="KO32" s="211" cm="1">
        <f t="array" aca="1" ref="KO32" ca="1">IF(AND(KO$20='Index Tables'!$I$123,KO$21='Index Tables'!$I$97),IF(KO$22&lt;&gt;"Demand",0,SUMIFS('Power Purchase Inputs Summary'!$J$61:$K$61,'Power Purchase Inputs Summary'!$J$44:$K$44,KO$23)*SUMPRODUCT('Technical forecasts (Year 2)'!$L411:$AE41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4,'Technical forecasts (Year 2)'!$J475),IF(KO$22="Demand",'Technical forecasts (Year 2)'!$K475,IF(KO$21='Index Tables'!$I$97,'Technical forecasts (Year 2)'!$I444,'Technical forecasts (Year 2)'!$I475))))</f>
        <v>0</v>
      </c>
      <c r="KP32" s="211" cm="1">
        <f t="array" aca="1" ref="KP32" ca="1">IF(AND(KP$20='Index Tables'!$I$123,KP$21='Index Tables'!$I$97),IF(KP$22&lt;&gt;"Demand",0,SUMIFS('Power Purchase Inputs Summary'!$J$61:$K$61,'Power Purchase Inputs Summary'!$J$44:$K$44,KP$23)*SUMPRODUCT('Technical forecasts (Year 2)'!$L411:$AE41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4,'Technical forecasts (Year 2)'!$J475),IF(KP$22="Demand",'Technical forecasts (Year 2)'!$K475,IF(KP$21='Index Tables'!$I$97,'Technical forecasts (Year 2)'!$I444,'Technical forecasts (Year 2)'!$I475))))</f>
        <v>0</v>
      </c>
      <c r="KQ32" s="211" cm="1">
        <f t="array" aca="1" ref="KQ32" ca="1">IF(AND(KQ$20='Index Tables'!$I$123,KQ$21='Index Tables'!$I$97),IF(KQ$22&lt;&gt;"Demand",0,SUMIFS('Power Purchase Inputs Summary'!$J$61:$K$61,'Power Purchase Inputs Summary'!$J$44:$K$44,KQ$23)*SUMPRODUCT('Technical forecasts (Year 2)'!$L411:$AE41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4,'Technical forecasts (Year 2)'!$J475),IF(KQ$22="Demand",'Technical forecasts (Year 2)'!$K475,IF(KQ$21='Index Tables'!$I$97,'Technical forecasts (Year 2)'!$I444,'Technical forecasts (Year 2)'!$I475))))</f>
        <v>0</v>
      </c>
      <c r="KR32" s="211" cm="1">
        <f t="array" aca="1" ref="KR32" ca="1">IF(AND(KR$20='Index Tables'!$I$123,KR$21='Index Tables'!$I$97),IF(KR$22&lt;&gt;"Demand",0,SUMIFS('Power Purchase Inputs Summary'!$J$61:$K$61,'Power Purchase Inputs Summary'!$J$44:$K$44,KR$23)*SUMPRODUCT('Technical forecasts (Year 2)'!$L411:$AE41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4,'Technical forecasts (Year 2)'!$J475),IF(KR$22="Demand",'Technical forecasts (Year 2)'!$K475,IF(KR$21='Index Tables'!$I$97,'Technical forecasts (Year 2)'!$I444,'Technical forecasts (Year 2)'!$I475))))</f>
        <v>0</v>
      </c>
      <c r="KS32" s="211" cm="1">
        <f t="array" aca="1" ref="KS32" ca="1">IF(AND(KS$20='Index Tables'!$I$123,KS$21='Index Tables'!$I$97),IF(KS$22&lt;&gt;"Demand",0,SUMIFS('Power Purchase Inputs Summary'!$J$61:$K$61,'Power Purchase Inputs Summary'!$J$44:$K$44,KS$23)*SUMPRODUCT('Technical forecasts (Year 2)'!$L411:$AE41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4,'Technical forecasts (Year 2)'!$J475),IF(KS$22="Demand",'Technical forecasts (Year 2)'!$K475,IF(KS$21='Index Tables'!$I$97,'Technical forecasts (Year 2)'!$I444,'Technical forecasts (Year 2)'!$I475))))</f>
        <v>0</v>
      </c>
      <c r="KT32" s="211" cm="1">
        <f t="array" aca="1" ref="KT32" ca="1">IF(AND(KT$20='Index Tables'!$I$123,KT$21='Index Tables'!$I$97),IF(KT$22&lt;&gt;"Demand",0,SUMIFS('Power Purchase Inputs Summary'!$J$61:$K$61,'Power Purchase Inputs Summary'!$J$44:$K$44,KT$23)*SUMPRODUCT('Technical forecasts (Year 2)'!$L411:$AE41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4,'Technical forecasts (Year 2)'!$J475),IF(KT$22="Demand",'Technical forecasts (Year 2)'!$K475,IF(KT$21='Index Tables'!$I$97,'Technical forecasts (Year 2)'!$I444,'Technical forecasts (Year 2)'!$I475))))</f>
        <v>0</v>
      </c>
      <c r="KU32" s="211" cm="1">
        <f t="array" aca="1" ref="KU32" ca="1">IF(AND(KU$20='Index Tables'!$I$123,KU$21='Index Tables'!$I$97),IF(KU$22&lt;&gt;"Demand",0,SUMIFS('Power Purchase Inputs Summary'!$J$61:$K$61,'Power Purchase Inputs Summary'!$J$44:$K$44,KU$23)*SUMPRODUCT('Technical forecasts (Year 2)'!$L411:$AE41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4,'Technical forecasts (Year 2)'!$J475),IF(KU$22="Demand",'Technical forecasts (Year 2)'!$K475,IF(KU$21='Index Tables'!$I$97,'Technical forecasts (Year 2)'!$I444,'Technical forecasts (Year 2)'!$I475))))</f>
        <v>0</v>
      </c>
      <c r="KW32" s="211" cm="1">
        <f t="array" aca="1" ref="KW32" ca="1">IF(AND(KW$20='Index Tables'!$I$123,KW$21='Index Tables'!$I$97),IF(KW$22&lt;&gt;"Demand",0,SUMIFS('Power Purchase Inputs Summary'!$J$61:$K$61,'Power Purchase Inputs Summary'!$J$44:$K$44,KW$23)*SUMPRODUCT('Technical forecasts (Year 2)'!$L411:$AE41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4,'Technical forecasts (Year 2)'!$J475),IF(KW$22="Demand",'Technical forecasts (Year 2)'!$K475,IF(KW$21='Index Tables'!$I$97,'Technical forecasts (Year 2)'!$I444,'Technical forecasts (Year 2)'!$I475))))</f>
        <v>0</v>
      </c>
      <c r="KX32" s="211" cm="1">
        <f t="array" aca="1" ref="KX32" ca="1">IF(AND(KX$20='Index Tables'!$I$123,KX$21='Index Tables'!$I$97),IF(KX$22&lt;&gt;"Demand",0,SUMIFS('Power Purchase Inputs Summary'!$J$61:$K$61,'Power Purchase Inputs Summary'!$J$44:$K$44,KX$23)*SUMPRODUCT('Technical forecasts (Year 2)'!$L411:$AE41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4,'Technical forecasts (Year 2)'!$J475),IF(KX$22="Demand",'Technical forecasts (Year 2)'!$K475,IF(KX$21='Index Tables'!$I$97,'Technical forecasts (Year 2)'!$I444,'Technical forecasts (Year 2)'!$I475))))</f>
        <v>0</v>
      </c>
      <c r="KY32" s="211" cm="1">
        <f t="array" aca="1" ref="KY32" ca="1">IF(AND(KY$20='Index Tables'!$I$123,KY$21='Index Tables'!$I$97),IF(KY$22&lt;&gt;"Demand",0,SUMIFS('Power Purchase Inputs Summary'!$J$61:$K$61,'Power Purchase Inputs Summary'!$J$44:$K$44,KY$23)*SUMPRODUCT('Technical forecasts (Year 2)'!$L411:$AE41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4,'Technical forecasts (Year 2)'!$J475),IF(KY$22="Demand",'Technical forecasts (Year 2)'!$K475,IF(KY$21='Index Tables'!$I$97,'Technical forecasts (Year 2)'!$I444,'Technical forecasts (Year 2)'!$I475))))</f>
        <v>0</v>
      </c>
      <c r="KZ32" s="211" cm="1">
        <f t="array" aca="1" ref="KZ32" ca="1">IF(AND(KZ$20='Index Tables'!$I$123,KZ$21='Index Tables'!$I$97),IF(KZ$22&lt;&gt;"Demand",0,SUMIFS('Power Purchase Inputs Summary'!$J$61:$K$61,'Power Purchase Inputs Summary'!$J$44:$K$44,KZ$23)*SUMPRODUCT('Technical forecasts (Year 2)'!$L411:$AE41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4,'Technical forecasts (Year 2)'!$J475),IF(KZ$22="Demand",'Technical forecasts (Year 2)'!$K475,IF(KZ$21='Index Tables'!$I$97,'Technical forecasts (Year 2)'!$I444,'Technical forecasts (Year 2)'!$I475))))</f>
        <v>0</v>
      </c>
      <c r="LA32" s="211" cm="1">
        <f t="array" aca="1" ref="LA32" ca="1">IF(AND(LA$20='Index Tables'!$I$123,LA$21='Index Tables'!$I$97),IF(LA$22&lt;&gt;"Demand",0,SUMIFS('Power Purchase Inputs Summary'!$J$61:$K$61,'Power Purchase Inputs Summary'!$J$44:$K$44,LA$23)*SUMPRODUCT('Technical forecasts (Year 2)'!$L411:$AE41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4,'Technical forecasts (Year 2)'!$J475),IF(LA$22="Demand",'Technical forecasts (Year 2)'!$K475,IF(LA$21='Index Tables'!$I$97,'Technical forecasts (Year 2)'!$I444,'Technical forecasts (Year 2)'!$I475))))</f>
        <v>0</v>
      </c>
      <c r="LB32" s="211" cm="1">
        <f t="array" aca="1" ref="LB32" ca="1">IF(AND(LB$20='Index Tables'!$I$123,LB$21='Index Tables'!$I$97),IF(LB$22&lt;&gt;"Demand",0,SUMIFS('Power Purchase Inputs Summary'!$J$61:$K$61,'Power Purchase Inputs Summary'!$J$44:$K$44,LB$23)*SUMPRODUCT('Technical forecasts (Year 2)'!$L411:$AE41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4,'Technical forecasts (Year 2)'!$J475),IF(LB$22="Demand",'Technical forecasts (Year 2)'!$K475,IF(LB$21='Index Tables'!$I$97,'Technical forecasts (Year 2)'!$I444,'Technical forecasts (Year 2)'!$I475))))</f>
        <v>0</v>
      </c>
      <c r="LC32" s="211" cm="1">
        <f t="array" aca="1" ref="LC32" ca="1">IF(AND(LC$20='Index Tables'!$I$123,LC$21='Index Tables'!$I$97),IF(LC$22&lt;&gt;"Demand",0,SUMIFS('Power Purchase Inputs Summary'!$J$61:$K$61,'Power Purchase Inputs Summary'!$J$44:$K$44,LC$23)*SUMPRODUCT('Technical forecasts (Year 2)'!$L411:$AE41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4,'Technical forecasts (Year 2)'!$J475),IF(LC$22="Demand",'Technical forecasts (Year 2)'!$K475,IF(LC$21='Index Tables'!$I$97,'Technical forecasts (Year 2)'!$I444,'Technical forecasts (Year 2)'!$I475))))</f>
        <v>0</v>
      </c>
      <c r="LD32" s="211" cm="1">
        <f t="array" aca="1" ref="LD32" ca="1">IF(AND(LD$20='Index Tables'!$I$123,LD$21='Index Tables'!$I$97),IF(LD$22&lt;&gt;"Demand",0,SUMIFS('Power Purchase Inputs Summary'!$J$61:$K$61,'Power Purchase Inputs Summary'!$J$44:$K$44,LD$23)*SUMPRODUCT('Technical forecasts (Year 2)'!$L411:$AE41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4,'Technical forecasts (Year 2)'!$J475),IF(LD$22="Demand",'Technical forecasts (Year 2)'!$K475,IF(LD$21='Index Tables'!$I$97,'Technical forecasts (Year 2)'!$I444,'Technical forecasts (Year 2)'!$I475))))</f>
        <v>0</v>
      </c>
      <c r="LE32" s="211" cm="1">
        <f t="array" aca="1" ref="LE32" ca="1">IF(AND(LE$20='Index Tables'!$I$123,LE$21='Index Tables'!$I$97),IF(LE$22&lt;&gt;"Demand",0,SUMIFS('Power Purchase Inputs Summary'!$J$61:$K$61,'Power Purchase Inputs Summary'!$J$44:$K$44,LE$23)*SUMPRODUCT('Technical forecasts (Year 2)'!$L411:$AE41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4,'Technical forecasts (Year 2)'!$J475),IF(LE$22="Demand",'Technical forecasts (Year 2)'!$K475,IF(LE$21='Index Tables'!$I$97,'Technical forecasts (Year 2)'!$I444,'Technical forecasts (Year 2)'!$I475))))</f>
        <v>0</v>
      </c>
      <c r="LG32" s="211" cm="1">
        <f t="array" aca="1" ref="LG32" ca="1">IF(AND(LG$20='Index Tables'!$I$123,LG$21='Index Tables'!$I$97),IF(LG$22&lt;&gt;"Demand",0,SUMIFS('Power Purchase Inputs Summary'!$J$61:$K$61,'Power Purchase Inputs Summary'!$J$44:$K$44,LG$23)*SUMPRODUCT('Technical forecasts (Year 2)'!$L411:$AE41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4,'Technical forecasts (Year 2)'!$J475),IF(LG$22="Demand",'Technical forecasts (Year 2)'!$K475,IF(LG$21='Index Tables'!$I$97,'Technical forecasts (Year 2)'!$I444,'Technical forecasts (Year 2)'!$I475))))</f>
        <v>0</v>
      </c>
      <c r="LH32" s="211" cm="1">
        <f t="array" aca="1" ref="LH32" ca="1">IF(AND(LH$20='Index Tables'!$I$123,LH$21='Index Tables'!$I$97),IF(LH$22&lt;&gt;"Demand",0,SUMIFS('Power Purchase Inputs Summary'!$J$61:$K$61,'Power Purchase Inputs Summary'!$J$44:$K$44,LH$23)*SUMPRODUCT('Technical forecasts (Year 2)'!$L411:$AE41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4,'Technical forecasts (Year 2)'!$J475),IF(LH$22="Demand",'Technical forecasts (Year 2)'!$K475,IF(LH$21='Index Tables'!$I$97,'Technical forecasts (Year 2)'!$I444,'Technical forecasts (Year 2)'!$I475))))</f>
        <v>0</v>
      </c>
      <c r="LI32" s="211" cm="1">
        <f t="array" aca="1" ref="LI32" ca="1">IF(AND(LI$20='Index Tables'!$I$123,LI$21='Index Tables'!$I$97),IF(LI$22&lt;&gt;"Demand",0,SUMIFS('Power Purchase Inputs Summary'!$J$61:$K$61,'Power Purchase Inputs Summary'!$J$44:$K$44,LI$23)*SUMPRODUCT('Technical forecasts (Year 2)'!$L411:$AE41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4,'Technical forecasts (Year 2)'!$J475),IF(LI$22="Demand",'Technical forecasts (Year 2)'!$K475,IF(LI$21='Index Tables'!$I$97,'Technical forecasts (Year 2)'!$I444,'Technical forecasts (Year 2)'!$I475))))</f>
        <v>0</v>
      </c>
      <c r="LJ32" s="211" cm="1">
        <f t="array" aca="1" ref="LJ32" ca="1">IF(AND(LJ$20='Index Tables'!$I$123,LJ$21='Index Tables'!$I$97),IF(LJ$22&lt;&gt;"Demand",0,SUMIFS('Power Purchase Inputs Summary'!$J$61:$K$61,'Power Purchase Inputs Summary'!$J$44:$K$44,LJ$23)*SUMPRODUCT('Technical forecasts (Year 2)'!$L411:$AE41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4,'Technical forecasts (Year 2)'!$J475),IF(LJ$22="Demand",'Technical forecasts (Year 2)'!$K475,IF(LJ$21='Index Tables'!$I$97,'Technical forecasts (Year 2)'!$I444,'Technical forecasts (Year 2)'!$I475))))</f>
        <v>0</v>
      </c>
      <c r="LK32" s="211" cm="1">
        <f t="array" aca="1" ref="LK32" ca="1">IF(AND(LK$20='Index Tables'!$I$123,LK$21='Index Tables'!$I$97),IF(LK$22&lt;&gt;"Demand",0,SUMIFS('Power Purchase Inputs Summary'!$J$61:$K$61,'Power Purchase Inputs Summary'!$J$44:$K$44,LK$23)*SUMPRODUCT('Technical forecasts (Year 2)'!$L411:$AE41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4,'Technical forecasts (Year 2)'!$J475),IF(LK$22="Demand",'Technical forecasts (Year 2)'!$K475,IF(LK$21='Index Tables'!$I$97,'Technical forecasts (Year 2)'!$I444,'Technical forecasts (Year 2)'!$I475))))</f>
        <v>0</v>
      </c>
      <c r="LL32" s="211" cm="1">
        <f t="array" aca="1" ref="LL32" ca="1">IF(AND(LL$20='Index Tables'!$I$123,LL$21='Index Tables'!$I$97),IF(LL$22&lt;&gt;"Demand",0,SUMIFS('Power Purchase Inputs Summary'!$J$61:$K$61,'Power Purchase Inputs Summary'!$J$44:$K$44,LL$23)*SUMPRODUCT('Technical forecasts (Year 2)'!$L411:$AE41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4,'Technical forecasts (Year 2)'!$J475),IF(LL$22="Demand",'Technical forecasts (Year 2)'!$K475,IF(LL$21='Index Tables'!$I$97,'Technical forecasts (Year 2)'!$I444,'Technical forecasts (Year 2)'!$I475))))</f>
        <v>0</v>
      </c>
      <c r="LM32" s="211" cm="1">
        <f t="array" aca="1" ref="LM32" ca="1">IF(AND(LM$20='Index Tables'!$I$123,LM$21='Index Tables'!$I$97),IF(LM$22&lt;&gt;"Demand",0,SUMIFS('Power Purchase Inputs Summary'!$J$61:$K$61,'Power Purchase Inputs Summary'!$J$44:$K$44,LM$23)*SUMPRODUCT('Technical forecasts (Year 2)'!$L411:$AE41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4,'Technical forecasts (Year 2)'!$J475),IF(LM$22="Demand",'Technical forecasts (Year 2)'!$K475,IF(LM$21='Index Tables'!$I$97,'Technical forecasts (Year 2)'!$I444,'Technical forecasts (Year 2)'!$I475))))</f>
        <v>0</v>
      </c>
      <c r="LN32" s="211" cm="1">
        <f t="array" aca="1" ref="LN32" ca="1">IF(AND(LN$20='Index Tables'!$I$123,LN$21='Index Tables'!$I$97),IF(LN$22&lt;&gt;"Demand",0,SUMIFS('Power Purchase Inputs Summary'!$J$61:$K$61,'Power Purchase Inputs Summary'!$J$44:$K$44,LN$23)*SUMPRODUCT('Technical forecasts (Year 2)'!$L411:$AE41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4,'Technical forecasts (Year 2)'!$J475),IF(LN$22="Demand",'Technical forecasts (Year 2)'!$K475,IF(LN$21='Index Tables'!$I$97,'Technical forecasts (Year 2)'!$I444,'Technical forecasts (Year 2)'!$I475))))</f>
        <v>0</v>
      </c>
      <c r="LO32" s="211" cm="1">
        <f t="array" aca="1" ref="LO32" ca="1">IF(AND(LO$20='Index Tables'!$I$123,LO$21='Index Tables'!$I$97),IF(LO$22&lt;&gt;"Demand",0,SUMIFS('Power Purchase Inputs Summary'!$J$61:$K$61,'Power Purchase Inputs Summary'!$J$44:$K$44,LO$23)*SUMPRODUCT('Technical forecasts (Year 2)'!$L411:$AE41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4,'Technical forecasts (Year 2)'!$J475),IF(LO$22="Demand",'Technical forecasts (Year 2)'!$K475,IF(LO$21='Index Tables'!$I$97,'Technical forecasts (Year 2)'!$I444,'Technical forecasts (Year 2)'!$I475))))</f>
        <v>0</v>
      </c>
      <c r="LQ32" s="211" cm="1">
        <f t="array" aca="1" ref="LQ32" ca="1">IF(AND(LQ$20='Index Tables'!$I$123,LQ$21='Index Tables'!$I$97),IF(LQ$22&lt;&gt;"Demand",0,SUMIFS('Power Purchase Inputs Summary'!$J$61:$K$61,'Power Purchase Inputs Summary'!$J$44:$K$44,LQ$23)*SUMPRODUCT('Technical forecasts (Year 2)'!$L411:$AE41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4,'Technical forecasts (Year 2)'!$J475),IF(LQ$22="Demand",'Technical forecasts (Year 2)'!$K475,IF(LQ$21='Index Tables'!$I$97,'Technical forecasts (Year 2)'!$I444,'Technical forecasts (Year 2)'!$I475))))</f>
        <v>0</v>
      </c>
      <c r="LR32" s="211" cm="1">
        <f t="array" aca="1" ref="LR32" ca="1">IF(AND(LR$20='Index Tables'!$I$123,LR$21='Index Tables'!$I$97),IF(LR$22&lt;&gt;"Demand",0,SUMIFS('Power Purchase Inputs Summary'!$J$61:$K$61,'Power Purchase Inputs Summary'!$J$44:$K$44,LR$23)*SUMPRODUCT('Technical forecasts (Year 2)'!$L411:$AE41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4,'Technical forecasts (Year 2)'!$J475),IF(LR$22="Demand",'Technical forecasts (Year 2)'!$K475,IF(LR$21='Index Tables'!$I$97,'Technical forecasts (Year 2)'!$I444,'Technical forecasts (Year 2)'!$I475))))</f>
        <v>0</v>
      </c>
      <c r="LS32" s="211" cm="1">
        <f t="array" aca="1" ref="LS32" ca="1">IF(AND(LS$20='Index Tables'!$I$123,LS$21='Index Tables'!$I$97),IF(LS$22&lt;&gt;"Demand",0,SUMIFS('Power Purchase Inputs Summary'!$J$61:$K$61,'Power Purchase Inputs Summary'!$J$44:$K$44,LS$23)*SUMPRODUCT('Technical forecasts (Year 2)'!$L411:$AE41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4,'Technical forecasts (Year 2)'!$J475),IF(LS$22="Demand",'Technical forecasts (Year 2)'!$K475,IF(LS$21='Index Tables'!$I$97,'Technical forecasts (Year 2)'!$I444,'Technical forecasts (Year 2)'!$I475))))</f>
        <v>0</v>
      </c>
      <c r="LT32" s="211" cm="1">
        <f t="array" aca="1" ref="LT32" ca="1">IF(AND(LT$20='Index Tables'!$I$123,LT$21='Index Tables'!$I$97),IF(LT$22&lt;&gt;"Demand",0,SUMIFS('Power Purchase Inputs Summary'!$J$61:$K$61,'Power Purchase Inputs Summary'!$J$44:$K$44,LT$23)*SUMPRODUCT('Technical forecasts (Year 2)'!$L411:$AE41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4,'Technical forecasts (Year 2)'!$J475),IF(LT$22="Demand",'Technical forecasts (Year 2)'!$K475,IF(LT$21='Index Tables'!$I$97,'Technical forecasts (Year 2)'!$I444,'Technical forecasts (Year 2)'!$I475))))</f>
        <v>0</v>
      </c>
      <c r="LU32" s="211" cm="1">
        <f t="array" aca="1" ref="LU32" ca="1">IF(AND(LU$20='Index Tables'!$I$123,LU$21='Index Tables'!$I$97),IF(LU$22&lt;&gt;"Demand",0,SUMIFS('Power Purchase Inputs Summary'!$J$61:$K$61,'Power Purchase Inputs Summary'!$J$44:$K$44,LU$23)*SUMPRODUCT('Technical forecasts (Year 2)'!$L411:$AE41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4,'Technical forecasts (Year 2)'!$J475),IF(LU$22="Demand",'Technical forecasts (Year 2)'!$K475,IF(LU$21='Index Tables'!$I$97,'Technical forecasts (Year 2)'!$I444,'Technical forecasts (Year 2)'!$I475))))</f>
        <v>0</v>
      </c>
      <c r="LV32" s="211" cm="1">
        <f t="array" aca="1" ref="LV32" ca="1">IF(AND(LV$20='Index Tables'!$I$123,LV$21='Index Tables'!$I$97),IF(LV$22&lt;&gt;"Demand",0,SUMIFS('Power Purchase Inputs Summary'!$J$61:$K$61,'Power Purchase Inputs Summary'!$J$44:$K$44,LV$23)*SUMPRODUCT('Technical forecasts (Year 2)'!$L411:$AE41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4,'Technical forecasts (Year 2)'!$J475),IF(LV$22="Demand",'Technical forecasts (Year 2)'!$K475,IF(LV$21='Index Tables'!$I$97,'Technical forecasts (Year 2)'!$I444,'Technical forecasts (Year 2)'!$I475))))</f>
        <v>0</v>
      </c>
      <c r="LW32" s="211" cm="1">
        <f t="array" aca="1" ref="LW32" ca="1">IF(AND(LW$20='Index Tables'!$I$123,LW$21='Index Tables'!$I$97),IF(LW$22&lt;&gt;"Demand",0,SUMIFS('Power Purchase Inputs Summary'!$J$61:$K$61,'Power Purchase Inputs Summary'!$J$44:$K$44,LW$23)*SUMPRODUCT('Technical forecasts (Year 2)'!$L411:$AE41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4,'Technical forecasts (Year 2)'!$J475),IF(LW$22="Demand",'Technical forecasts (Year 2)'!$K475,IF(LW$21='Index Tables'!$I$97,'Technical forecasts (Year 2)'!$I444,'Technical forecasts (Year 2)'!$I475))))</f>
        <v>0</v>
      </c>
      <c r="LX32" s="211" cm="1">
        <f t="array" aca="1" ref="LX32" ca="1">IF(AND(LX$20='Index Tables'!$I$123,LX$21='Index Tables'!$I$97),IF(LX$22&lt;&gt;"Demand",0,SUMIFS('Power Purchase Inputs Summary'!$J$61:$K$61,'Power Purchase Inputs Summary'!$J$44:$K$44,LX$23)*SUMPRODUCT('Technical forecasts (Year 2)'!$L411:$AE41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4,'Technical forecasts (Year 2)'!$J475),IF(LX$22="Demand",'Technical forecasts (Year 2)'!$K475,IF(LX$21='Index Tables'!$I$97,'Technical forecasts (Year 2)'!$I444,'Technical forecasts (Year 2)'!$I475))))</f>
        <v>0</v>
      </c>
      <c r="LY32" s="211" cm="1">
        <f t="array" aca="1" ref="LY32" ca="1">IF(AND(LY$20='Index Tables'!$I$123,LY$21='Index Tables'!$I$97),IF(LY$22&lt;&gt;"Demand",0,SUMIFS('Power Purchase Inputs Summary'!$J$61:$K$61,'Power Purchase Inputs Summary'!$J$44:$K$44,LY$23)*SUMPRODUCT('Technical forecasts (Year 2)'!$L411:$AE41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4,'Technical forecasts (Year 2)'!$J475),IF(LY$22="Demand",'Technical forecasts (Year 2)'!$K475,IF(LY$21='Index Tables'!$I$97,'Technical forecasts (Year 2)'!$I444,'Technical forecasts (Year 2)'!$I475))))</f>
        <v>0</v>
      </c>
      <c r="MA32" s="211" cm="1">
        <f t="array" aca="1" ref="MA32" ca="1">IF(AND(MA$20='Index Tables'!$I$123,MA$21='Index Tables'!$I$97),IF(MA$22&lt;&gt;"Demand",0,SUMIFS('Power Purchase Inputs Summary'!$J$61:$K$61,'Power Purchase Inputs Summary'!$J$44:$K$44,MA$23)*SUMPRODUCT('Technical forecasts (Year 2)'!$L411:$AE41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4,'Technical forecasts (Year 2)'!$J475),IF(MA$22="Demand",'Technical forecasts (Year 2)'!$K475,IF(MA$21='Index Tables'!$I$97,'Technical forecasts (Year 2)'!$I444,'Technical forecasts (Year 2)'!$I475))))</f>
        <v>0</v>
      </c>
      <c r="MB32" s="211" cm="1">
        <f t="array" aca="1" ref="MB32" ca="1">IF(AND(MB$20='Index Tables'!$I$123,MB$21='Index Tables'!$I$97),IF(MB$22&lt;&gt;"Demand",0,SUMIFS('Power Purchase Inputs Summary'!$J$61:$K$61,'Power Purchase Inputs Summary'!$J$44:$K$44,MB$23)*SUMPRODUCT('Technical forecasts (Year 2)'!$L411:$AE41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4,'Technical forecasts (Year 2)'!$J475),IF(MB$22="Demand",'Technical forecasts (Year 2)'!$K475,IF(MB$21='Index Tables'!$I$97,'Technical forecasts (Year 2)'!$I444,'Technical forecasts (Year 2)'!$I475))))</f>
        <v>0</v>
      </c>
      <c r="MC32" s="211" cm="1">
        <f t="array" aca="1" ref="MC32" ca="1">IF(AND(MC$20='Index Tables'!$I$123,MC$21='Index Tables'!$I$97),IF(MC$22&lt;&gt;"Demand",0,SUMIFS('Power Purchase Inputs Summary'!$J$61:$K$61,'Power Purchase Inputs Summary'!$J$44:$K$44,MC$23)*SUMPRODUCT('Technical forecasts (Year 2)'!$L411:$AE41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4,'Technical forecasts (Year 2)'!$J475),IF(MC$22="Demand",'Technical forecasts (Year 2)'!$K475,IF(MC$21='Index Tables'!$I$97,'Technical forecasts (Year 2)'!$I444,'Technical forecasts (Year 2)'!$I475))))</f>
        <v>0</v>
      </c>
      <c r="MD32" s="211" cm="1">
        <f t="array" aca="1" ref="MD32" ca="1">IF(AND(MD$20='Index Tables'!$I$123,MD$21='Index Tables'!$I$97),IF(MD$22&lt;&gt;"Demand",0,SUMIFS('Power Purchase Inputs Summary'!$J$61:$K$61,'Power Purchase Inputs Summary'!$J$44:$K$44,MD$23)*SUMPRODUCT('Technical forecasts (Year 2)'!$L411:$AE41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4,'Technical forecasts (Year 2)'!$J475),IF(MD$22="Demand",'Technical forecasts (Year 2)'!$K475,IF(MD$21='Index Tables'!$I$97,'Technical forecasts (Year 2)'!$I444,'Technical forecasts (Year 2)'!$I475))))</f>
        <v>0</v>
      </c>
      <c r="ME32" s="211" cm="1">
        <f t="array" aca="1" ref="ME32" ca="1">IF(AND(ME$20='Index Tables'!$I$123,ME$21='Index Tables'!$I$97),IF(ME$22&lt;&gt;"Demand",0,SUMIFS('Power Purchase Inputs Summary'!$J$61:$K$61,'Power Purchase Inputs Summary'!$J$44:$K$44,ME$23)*SUMPRODUCT('Technical forecasts (Year 2)'!$L411:$AE41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4,'Technical forecasts (Year 2)'!$J475),IF(ME$22="Demand",'Technical forecasts (Year 2)'!$K475,IF(ME$21='Index Tables'!$I$97,'Technical forecasts (Year 2)'!$I444,'Technical forecasts (Year 2)'!$I475))))</f>
        <v>0</v>
      </c>
      <c r="MF32" s="211" cm="1">
        <f t="array" aca="1" ref="MF32" ca="1">IF(AND(MF$20='Index Tables'!$I$123,MF$21='Index Tables'!$I$97),IF(MF$22&lt;&gt;"Demand",0,SUMIFS('Power Purchase Inputs Summary'!$J$61:$K$61,'Power Purchase Inputs Summary'!$J$44:$K$44,MF$23)*SUMPRODUCT('Technical forecasts (Year 2)'!$L411:$AE41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4,'Technical forecasts (Year 2)'!$J475),IF(MF$22="Demand",'Technical forecasts (Year 2)'!$K475,IF(MF$21='Index Tables'!$I$97,'Technical forecasts (Year 2)'!$I444,'Technical forecasts (Year 2)'!$I475))))</f>
        <v>0</v>
      </c>
      <c r="MG32" s="211" cm="1">
        <f t="array" aca="1" ref="MG32" ca="1">IF(AND(MG$20='Index Tables'!$I$123,MG$21='Index Tables'!$I$97),IF(MG$22&lt;&gt;"Demand",0,SUMIFS('Power Purchase Inputs Summary'!$J$61:$K$61,'Power Purchase Inputs Summary'!$J$44:$K$44,MG$23)*SUMPRODUCT('Technical forecasts (Year 2)'!$L411:$AE41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4,'Technical forecasts (Year 2)'!$J475),IF(MG$22="Demand",'Technical forecasts (Year 2)'!$K475,IF(MG$21='Index Tables'!$I$97,'Technical forecasts (Year 2)'!$I444,'Technical forecasts (Year 2)'!$I475))))</f>
        <v>0</v>
      </c>
      <c r="MH32" s="211" cm="1">
        <f t="array" aca="1" ref="MH32" ca="1">IF(AND(MH$20='Index Tables'!$I$123,MH$21='Index Tables'!$I$97),IF(MH$22&lt;&gt;"Demand",0,SUMIFS('Power Purchase Inputs Summary'!$J$61:$K$61,'Power Purchase Inputs Summary'!$J$44:$K$44,MH$23)*SUMPRODUCT('Technical forecasts (Year 2)'!$L411:$AE41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4,'Technical forecasts (Year 2)'!$J475),IF(MH$22="Demand",'Technical forecasts (Year 2)'!$K475,IF(MH$21='Index Tables'!$I$97,'Technical forecasts (Year 2)'!$I444,'Technical forecasts (Year 2)'!$I475))))</f>
        <v>0</v>
      </c>
      <c r="MI32" s="211" cm="1">
        <f t="array" aca="1" ref="MI32" ca="1">IF(AND(MI$20='Index Tables'!$I$123,MI$21='Index Tables'!$I$97),IF(MI$22&lt;&gt;"Demand",0,SUMIFS('Power Purchase Inputs Summary'!$J$61:$K$61,'Power Purchase Inputs Summary'!$J$44:$K$44,MI$23)*SUMPRODUCT('Technical forecasts (Year 2)'!$L411:$AE41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4,'Technical forecasts (Year 2)'!$J475),IF(MI$22="Demand",'Technical forecasts (Year 2)'!$K475,IF(MI$21='Index Tables'!$I$97,'Technical forecasts (Year 2)'!$I444,'Technical forecasts (Year 2)'!$I475))))</f>
        <v>0</v>
      </c>
      <c r="MK32" s="211" cm="1">
        <f t="array" aca="1" ref="MK32" ca="1">IF(AND(MK$20='Index Tables'!$I$123,MK$21='Index Tables'!$I$97),IF(MK$22&lt;&gt;"Demand",0,SUMIFS('Power Purchase Inputs Summary'!$J$61:$K$61,'Power Purchase Inputs Summary'!$J$44:$K$44,MK$23)*SUMPRODUCT('Technical forecasts (Year 2)'!$L411:$AE41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4,'Technical forecasts (Year 2)'!$J475),IF(MK$22="Demand",'Technical forecasts (Year 2)'!$K475,IF(MK$21='Index Tables'!$I$97,'Technical forecasts (Year 2)'!$I444,'Technical forecasts (Year 2)'!$I475))))</f>
        <v>0</v>
      </c>
      <c r="ML32" s="211" cm="1">
        <f t="array" aca="1" ref="ML32" ca="1">IF(AND(ML$20='Index Tables'!$I$123,ML$21='Index Tables'!$I$97),IF(ML$22&lt;&gt;"Demand",0,SUMIFS('Power Purchase Inputs Summary'!$J$61:$K$61,'Power Purchase Inputs Summary'!$J$44:$K$44,ML$23)*SUMPRODUCT('Technical forecasts (Year 2)'!$L411:$AE41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4,'Technical forecasts (Year 2)'!$J475),IF(ML$22="Demand",'Technical forecasts (Year 2)'!$K475,IF(ML$21='Index Tables'!$I$97,'Technical forecasts (Year 2)'!$I444,'Technical forecasts (Year 2)'!$I475))))</f>
        <v>0</v>
      </c>
      <c r="MM32" s="211" cm="1">
        <f t="array" aca="1" ref="MM32" ca="1">IF(AND(MM$20='Index Tables'!$I$123,MM$21='Index Tables'!$I$97),IF(MM$22&lt;&gt;"Demand",0,SUMIFS('Power Purchase Inputs Summary'!$J$61:$K$61,'Power Purchase Inputs Summary'!$J$44:$K$44,MM$23)*SUMPRODUCT('Technical forecasts (Year 2)'!$L411:$AE41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4,'Technical forecasts (Year 2)'!$J475),IF(MM$22="Demand",'Technical forecasts (Year 2)'!$K475,IF(MM$21='Index Tables'!$I$97,'Technical forecasts (Year 2)'!$I444,'Technical forecasts (Year 2)'!$I475))))</f>
        <v>0</v>
      </c>
      <c r="MN32" s="211" cm="1">
        <f t="array" aca="1" ref="MN32" ca="1">IF(AND(MN$20='Index Tables'!$I$123,MN$21='Index Tables'!$I$97),IF(MN$22&lt;&gt;"Demand",0,SUMIFS('Power Purchase Inputs Summary'!$J$61:$K$61,'Power Purchase Inputs Summary'!$J$44:$K$44,MN$23)*SUMPRODUCT('Technical forecasts (Year 2)'!$L411:$AE41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4,'Technical forecasts (Year 2)'!$J475),IF(MN$22="Demand",'Technical forecasts (Year 2)'!$K475,IF(MN$21='Index Tables'!$I$97,'Technical forecasts (Year 2)'!$I444,'Technical forecasts (Year 2)'!$I475))))</f>
        <v>0</v>
      </c>
      <c r="MO32" s="211" cm="1">
        <f t="array" aca="1" ref="MO32" ca="1">IF(AND(MO$20='Index Tables'!$I$123,MO$21='Index Tables'!$I$97),IF(MO$22&lt;&gt;"Demand",0,SUMIFS('Power Purchase Inputs Summary'!$J$61:$K$61,'Power Purchase Inputs Summary'!$J$44:$K$44,MO$23)*SUMPRODUCT('Technical forecasts (Year 2)'!$L411:$AE41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4,'Technical forecasts (Year 2)'!$J475),IF(MO$22="Demand",'Technical forecasts (Year 2)'!$K475,IF(MO$21='Index Tables'!$I$97,'Technical forecasts (Year 2)'!$I444,'Technical forecasts (Year 2)'!$I475))))</f>
        <v>0</v>
      </c>
      <c r="MP32" s="211" cm="1">
        <f t="array" aca="1" ref="MP32" ca="1">IF(AND(MP$20='Index Tables'!$I$123,MP$21='Index Tables'!$I$97),IF(MP$22&lt;&gt;"Demand",0,SUMIFS('Power Purchase Inputs Summary'!$J$61:$K$61,'Power Purchase Inputs Summary'!$J$44:$K$44,MP$23)*SUMPRODUCT('Technical forecasts (Year 2)'!$L411:$AE41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4,'Technical forecasts (Year 2)'!$J475),IF(MP$22="Demand",'Technical forecasts (Year 2)'!$K475,IF(MP$21='Index Tables'!$I$97,'Technical forecasts (Year 2)'!$I444,'Technical forecasts (Year 2)'!$I475))))</f>
        <v>0</v>
      </c>
      <c r="MQ32" s="211" cm="1">
        <f t="array" aca="1" ref="MQ32" ca="1">IF(AND(MQ$20='Index Tables'!$I$123,MQ$21='Index Tables'!$I$97),IF(MQ$22&lt;&gt;"Demand",0,SUMIFS('Power Purchase Inputs Summary'!$J$61:$K$61,'Power Purchase Inputs Summary'!$J$44:$K$44,MQ$23)*SUMPRODUCT('Technical forecasts (Year 2)'!$L411:$AE41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4,'Technical forecasts (Year 2)'!$J475),IF(MQ$22="Demand",'Technical forecasts (Year 2)'!$K475,IF(MQ$21='Index Tables'!$I$97,'Technical forecasts (Year 2)'!$I444,'Technical forecasts (Year 2)'!$I475))))</f>
        <v>0</v>
      </c>
      <c r="MR32" s="211" cm="1">
        <f t="array" aca="1" ref="MR32" ca="1">IF(AND(MR$20='Index Tables'!$I$123,MR$21='Index Tables'!$I$97),IF(MR$22&lt;&gt;"Demand",0,SUMIFS('Power Purchase Inputs Summary'!$J$61:$K$61,'Power Purchase Inputs Summary'!$J$44:$K$44,MR$23)*SUMPRODUCT('Technical forecasts (Year 2)'!$L411:$AE41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4,'Technical forecasts (Year 2)'!$J475),IF(MR$22="Demand",'Technical forecasts (Year 2)'!$K475,IF(MR$21='Index Tables'!$I$97,'Technical forecasts (Year 2)'!$I444,'Technical forecasts (Year 2)'!$I475))))</f>
        <v>0</v>
      </c>
      <c r="MS32" s="211" cm="1">
        <f t="array" aca="1" ref="MS32" ca="1">IF(AND(MS$20='Index Tables'!$I$123,MS$21='Index Tables'!$I$97),IF(MS$22&lt;&gt;"Demand",0,SUMIFS('Power Purchase Inputs Summary'!$J$61:$K$61,'Power Purchase Inputs Summary'!$J$44:$K$44,MS$23)*SUMPRODUCT('Technical forecasts (Year 2)'!$L411:$AE41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4,'Technical forecasts (Year 2)'!$J475),IF(MS$22="Demand",'Technical forecasts (Year 2)'!$K475,IF(MS$21='Index Tables'!$I$97,'Technical forecasts (Year 2)'!$I444,'Technical forecasts (Year 2)'!$I475))))</f>
        <v>0</v>
      </c>
      <c r="MU32" s="211" cm="1">
        <f t="array" aca="1" ref="MU32" ca="1">IF(AND(MU$20='Index Tables'!$I$123,MU$21='Index Tables'!$I$97),IF(MU$22&lt;&gt;"Demand",0,SUMIFS('Power Purchase Inputs Summary'!$J$61:$K$61,'Power Purchase Inputs Summary'!$J$44:$K$44,MU$23)*SUMPRODUCT('Technical forecasts (Year 2)'!$L411:$AE41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4,'Technical forecasts (Year 2)'!$J475),IF(MU$22="Demand",'Technical forecasts (Year 2)'!$K475,IF(MU$21='Index Tables'!$I$97,'Technical forecasts (Year 2)'!$I444,'Technical forecasts (Year 2)'!$I475))))</f>
        <v>0</v>
      </c>
      <c r="MV32" s="211" cm="1">
        <f t="array" aca="1" ref="MV32" ca="1">IF(AND(MV$20='Index Tables'!$I$123,MV$21='Index Tables'!$I$97),IF(MV$22&lt;&gt;"Demand",0,SUMIFS('Power Purchase Inputs Summary'!$J$61:$K$61,'Power Purchase Inputs Summary'!$J$44:$K$44,MV$23)*SUMPRODUCT('Technical forecasts (Year 2)'!$L411:$AE41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4,'Technical forecasts (Year 2)'!$J475),IF(MV$22="Demand",'Technical forecasts (Year 2)'!$K475,IF(MV$21='Index Tables'!$I$97,'Technical forecasts (Year 2)'!$I444,'Technical forecasts (Year 2)'!$I475))))</f>
        <v>0</v>
      </c>
      <c r="MW32" s="211" cm="1">
        <f t="array" aca="1" ref="MW32" ca="1">IF(AND(MW$20='Index Tables'!$I$123,MW$21='Index Tables'!$I$97),IF(MW$22&lt;&gt;"Demand",0,SUMIFS('Power Purchase Inputs Summary'!$J$61:$K$61,'Power Purchase Inputs Summary'!$J$44:$K$44,MW$23)*SUMPRODUCT('Technical forecasts (Year 2)'!$L411:$AE41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4,'Technical forecasts (Year 2)'!$J475),IF(MW$22="Demand",'Technical forecasts (Year 2)'!$K475,IF(MW$21='Index Tables'!$I$97,'Technical forecasts (Year 2)'!$I444,'Technical forecasts (Year 2)'!$I475))))</f>
        <v>0</v>
      </c>
      <c r="MX32" s="211" cm="1">
        <f t="array" aca="1" ref="MX32" ca="1">IF(AND(MX$20='Index Tables'!$I$123,MX$21='Index Tables'!$I$97),IF(MX$22&lt;&gt;"Demand",0,SUMIFS('Power Purchase Inputs Summary'!$J$61:$K$61,'Power Purchase Inputs Summary'!$J$44:$K$44,MX$23)*SUMPRODUCT('Technical forecasts (Year 2)'!$L411:$AE41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4,'Technical forecasts (Year 2)'!$J475),IF(MX$22="Demand",'Technical forecasts (Year 2)'!$K475,IF(MX$21='Index Tables'!$I$97,'Technical forecasts (Year 2)'!$I444,'Technical forecasts (Year 2)'!$I475))))</f>
        <v>0</v>
      </c>
      <c r="MY32" s="211" cm="1">
        <f t="array" aca="1" ref="MY32" ca="1">IF(AND(MY$20='Index Tables'!$I$123,MY$21='Index Tables'!$I$97),IF(MY$22&lt;&gt;"Demand",0,SUMIFS('Power Purchase Inputs Summary'!$J$61:$K$61,'Power Purchase Inputs Summary'!$J$44:$K$44,MY$23)*SUMPRODUCT('Technical forecasts (Year 2)'!$L411:$AE41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4,'Technical forecasts (Year 2)'!$J475),IF(MY$22="Demand",'Technical forecasts (Year 2)'!$K475,IF(MY$21='Index Tables'!$I$97,'Technical forecasts (Year 2)'!$I444,'Technical forecasts (Year 2)'!$I475))))</f>
        <v>0</v>
      </c>
      <c r="MZ32" s="211" cm="1">
        <f t="array" aca="1" ref="MZ32" ca="1">IF(AND(MZ$20='Index Tables'!$I$123,MZ$21='Index Tables'!$I$97),IF(MZ$22&lt;&gt;"Demand",0,SUMIFS('Power Purchase Inputs Summary'!$J$61:$K$61,'Power Purchase Inputs Summary'!$J$44:$K$44,MZ$23)*SUMPRODUCT('Technical forecasts (Year 2)'!$L411:$AE41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4,'Technical forecasts (Year 2)'!$J475),IF(MZ$22="Demand",'Technical forecasts (Year 2)'!$K475,IF(MZ$21='Index Tables'!$I$97,'Technical forecasts (Year 2)'!$I444,'Technical forecasts (Year 2)'!$I475))))</f>
        <v>0</v>
      </c>
      <c r="NA32" s="211" cm="1">
        <f t="array" aca="1" ref="NA32" ca="1">IF(AND(NA$20='Index Tables'!$I$123,NA$21='Index Tables'!$I$97),IF(NA$22&lt;&gt;"Demand",0,SUMIFS('Power Purchase Inputs Summary'!$J$61:$K$61,'Power Purchase Inputs Summary'!$J$44:$K$44,NA$23)*SUMPRODUCT('Technical forecasts (Year 2)'!$L411:$AE41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4,'Technical forecasts (Year 2)'!$J475),IF(NA$22="Demand",'Technical forecasts (Year 2)'!$K475,IF(NA$21='Index Tables'!$I$97,'Technical forecasts (Year 2)'!$I444,'Technical forecasts (Year 2)'!$I475))))</f>
        <v>0</v>
      </c>
      <c r="NB32" s="211" cm="1">
        <f t="array" aca="1" ref="NB32" ca="1">IF(AND(NB$20='Index Tables'!$I$123,NB$21='Index Tables'!$I$97),IF(NB$22&lt;&gt;"Demand",0,SUMIFS('Power Purchase Inputs Summary'!$J$61:$K$61,'Power Purchase Inputs Summary'!$J$44:$K$44,NB$23)*SUMPRODUCT('Technical forecasts (Year 2)'!$L411:$AE41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4,'Technical forecasts (Year 2)'!$J475),IF(NB$22="Demand",'Technical forecasts (Year 2)'!$K475,IF(NB$21='Index Tables'!$I$97,'Technical forecasts (Year 2)'!$I444,'Technical forecasts (Year 2)'!$I475))))</f>
        <v>0</v>
      </c>
      <c r="NC32" s="211" cm="1">
        <f t="array" aca="1" ref="NC32" ca="1">IF(AND(NC$20='Index Tables'!$I$123,NC$21='Index Tables'!$I$97),IF(NC$22&lt;&gt;"Demand",0,SUMIFS('Power Purchase Inputs Summary'!$J$61:$K$61,'Power Purchase Inputs Summary'!$J$44:$K$44,NC$23)*SUMPRODUCT('Technical forecasts (Year 2)'!$L411:$AE41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4,'Technical forecasts (Year 2)'!$J475),IF(NC$22="Demand",'Technical forecasts (Year 2)'!$K475,IF(NC$21='Index Tables'!$I$97,'Technical forecasts (Year 2)'!$I444,'Technical forecasts (Year 2)'!$I475))))</f>
        <v>0</v>
      </c>
      <c r="NE32" s="211" cm="1">
        <f t="array" aca="1" ref="NE32" ca="1">IF(AND(NE$20='Index Tables'!$I$123,NE$21='Index Tables'!$I$97),IF(NE$22&lt;&gt;"Demand",0,SUMIFS('Power Purchase Inputs Summary'!$J$61:$K$61,'Power Purchase Inputs Summary'!$J$44:$K$44,NE$23)*SUMPRODUCT('Technical forecasts (Year 2)'!$L411:$AE41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4,'Technical forecasts (Year 2)'!$J475),IF(NE$22="Demand",'Technical forecasts (Year 2)'!$K475,IF(NE$21='Index Tables'!$I$97,'Technical forecasts (Year 2)'!$I444,'Technical forecasts (Year 2)'!$I475))))</f>
        <v>0</v>
      </c>
      <c r="NF32" s="211" cm="1">
        <f t="array" aca="1" ref="NF32" ca="1">IF(AND(NF$20='Index Tables'!$I$123,NF$21='Index Tables'!$I$97),IF(NF$22&lt;&gt;"Demand",0,SUMIFS('Power Purchase Inputs Summary'!$J$61:$K$61,'Power Purchase Inputs Summary'!$J$44:$K$44,NF$23)*SUMPRODUCT('Technical forecasts (Year 2)'!$L411:$AE41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4,'Technical forecasts (Year 2)'!$J475),IF(NF$22="Demand",'Technical forecasts (Year 2)'!$K475,IF(NF$21='Index Tables'!$I$97,'Technical forecasts (Year 2)'!$I444,'Technical forecasts (Year 2)'!$I475))))</f>
        <v>0</v>
      </c>
      <c r="NG32" s="211" cm="1">
        <f t="array" aca="1" ref="NG32" ca="1">IF(AND(NG$20='Index Tables'!$I$123,NG$21='Index Tables'!$I$97),IF(NG$22&lt;&gt;"Demand",0,SUMIFS('Power Purchase Inputs Summary'!$J$61:$K$61,'Power Purchase Inputs Summary'!$J$44:$K$44,NG$23)*SUMPRODUCT('Technical forecasts (Year 2)'!$L411:$AE41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4,'Technical forecasts (Year 2)'!$J475),IF(NG$22="Demand",'Technical forecasts (Year 2)'!$K475,IF(NG$21='Index Tables'!$I$97,'Technical forecasts (Year 2)'!$I444,'Technical forecasts (Year 2)'!$I475))))</f>
        <v>0</v>
      </c>
      <c r="NH32" s="211" cm="1">
        <f t="array" aca="1" ref="NH32" ca="1">IF(AND(NH$20='Index Tables'!$I$123,NH$21='Index Tables'!$I$97),IF(NH$22&lt;&gt;"Demand",0,SUMIFS('Power Purchase Inputs Summary'!$J$61:$K$61,'Power Purchase Inputs Summary'!$J$44:$K$44,NH$23)*SUMPRODUCT('Technical forecasts (Year 2)'!$L411:$AE41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4,'Technical forecasts (Year 2)'!$J475),IF(NH$22="Demand",'Technical forecasts (Year 2)'!$K475,IF(NH$21='Index Tables'!$I$97,'Technical forecasts (Year 2)'!$I444,'Technical forecasts (Year 2)'!$I475))))</f>
        <v>0</v>
      </c>
      <c r="NI32" s="211" cm="1">
        <f t="array" aca="1" ref="NI32" ca="1">IF(AND(NI$20='Index Tables'!$I$123,NI$21='Index Tables'!$I$97),IF(NI$22&lt;&gt;"Demand",0,SUMIFS('Power Purchase Inputs Summary'!$J$61:$K$61,'Power Purchase Inputs Summary'!$J$44:$K$44,NI$23)*SUMPRODUCT('Technical forecasts (Year 2)'!$L411:$AE41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4,'Technical forecasts (Year 2)'!$J475),IF(NI$22="Demand",'Technical forecasts (Year 2)'!$K475,IF(NI$21='Index Tables'!$I$97,'Technical forecasts (Year 2)'!$I444,'Technical forecasts (Year 2)'!$I475))))</f>
        <v>0</v>
      </c>
      <c r="NJ32" s="211" cm="1">
        <f t="array" aca="1" ref="NJ32" ca="1">IF(AND(NJ$20='Index Tables'!$I$123,NJ$21='Index Tables'!$I$97),IF(NJ$22&lt;&gt;"Demand",0,SUMIFS('Power Purchase Inputs Summary'!$J$61:$K$61,'Power Purchase Inputs Summary'!$J$44:$K$44,NJ$23)*SUMPRODUCT('Technical forecasts (Year 2)'!$L411:$AE41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4,'Technical forecasts (Year 2)'!$J475),IF(NJ$22="Demand",'Technical forecasts (Year 2)'!$K475,IF(NJ$21='Index Tables'!$I$97,'Technical forecasts (Year 2)'!$I444,'Technical forecasts (Year 2)'!$I475))))</f>
        <v>0</v>
      </c>
      <c r="NK32" s="211" cm="1">
        <f t="array" aca="1" ref="NK32" ca="1">IF(AND(NK$20='Index Tables'!$I$123,NK$21='Index Tables'!$I$97),IF(NK$22&lt;&gt;"Demand",0,SUMIFS('Power Purchase Inputs Summary'!$J$61:$K$61,'Power Purchase Inputs Summary'!$J$44:$K$44,NK$23)*SUMPRODUCT('Technical forecasts (Year 2)'!$L411:$AE41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4,'Technical forecasts (Year 2)'!$J475),IF(NK$22="Demand",'Technical forecasts (Year 2)'!$K475,IF(NK$21='Index Tables'!$I$97,'Technical forecasts (Year 2)'!$I444,'Technical forecasts (Year 2)'!$I475))))</f>
        <v>0</v>
      </c>
      <c r="NL32" s="211" cm="1">
        <f t="array" aca="1" ref="NL32" ca="1">IF(AND(NL$20='Index Tables'!$I$123,NL$21='Index Tables'!$I$97),IF(NL$22&lt;&gt;"Demand",0,SUMIFS('Power Purchase Inputs Summary'!$J$61:$K$61,'Power Purchase Inputs Summary'!$J$44:$K$44,NL$23)*SUMPRODUCT('Technical forecasts (Year 2)'!$L411:$AE41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4,'Technical forecasts (Year 2)'!$J475),IF(NL$22="Demand",'Technical forecasts (Year 2)'!$K475,IF(NL$21='Index Tables'!$I$97,'Technical forecasts (Year 2)'!$I444,'Technical forecasts (Year 2)'!$I475))))</f>
        <v>0</v>
      </c>
      <c r="NM32" s="211" cm="1">
        <f t="array" aca="1" ref="NM32" ca="1">IF(AND(NM$20='Index Tables'!$I$123,NM$21='Index Tables'!$I$97),IF(NM$22&lt;&gt;"Demand",0,SUMIFS('Power Purchase Inputs Summary'!$J$61:$K$61,'Power Purchase Inputs Summary'!$J$44:$K$44,NM$23)*SUMPRODUCT('Technical forecasts (Year 2)'!$L411:$AE41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4,'Technical forecasts (Year 2)'!$J475),IF(NM$22="Demand",'Technical forecasts (Year 2)'!$K475,IF(NM$21='Index Tables'!$I$97,'Technical forecasts (Year 2)'!$I444,'Technical forecasts (Year 2)'!$I475))))</f>
        <v>0</v>
      </c>
      <c r="NO32" s="211" cm="1">
        <f t="array" aca="1" ref="NO32" ca="1">IF(AND(NO$20='Index Tables'!$I$123,NO$21='Index Tables'!$I$97),IF(NO$22&lt;&gt;"Demand",0,SUMIFS('Power Purchase Inputs Summary'!$J$61:$K$61,'Power Purchase Inputs Summary'!$J$44:$K$44,NO$23)*SUMPRODUCT('Technical forecasts (Year 2)'!$L411:$AE41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4,'Technical forecasts (Year 2)'!$J475),IF(NO$22="Demand",'Technical forecasts (Year 2)'!$K475,IF(NO$21='Index Tables'!$I$97,'Technical forecasts (Year 2)'!$I444,'Technical forecasts (Year 2)'!$I475))))</f>
        <v>0</v>
      </c>
      <c r="NP32" s="211" cm="1">
        <f t="array" aca="1" ref="NP32" ca="1">IF(AND(NP$20='Index Tables'!$I$123,NP$21='Index Tables'!$I$97),IF(NP$22&lt;&gt;"Demand",0,SUMIFS('Power Purchase Inputs Summary'!$J$61:$K$61,'Power Purchase Inputs Summary'!$J$44:$K$44,NP$23)*SUMPRODUCT('Technical forecasts (Year 2)'!$L411:$AE41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4,'Technical forecasts (Year 2)'!$J475),IF(NP$22="Demand",'Technical forecasts (Year 2)'!$K475,IF(NP$21='Index Tables'!$I$97,'Technical forecasts (Year 2)'!$I444,'Technical forecasts (Year 2)'!$I475))))</f>
        <v>0</v>
      </c>
      <c r="NQ32" s="211" cm="1">
        <f t="array" aca="1" ref="NQ32" ca="1">IF(AND(NQ$20='Index Tables'!$I$123,NQ$21='Index Tables'!$I$97),IF(NQ$22&lt;&gt;"Demand",0,SUMIFS('Power Purchase Inputs Summary'!$J$61:$K$61,'Power Purchase Inputs Summary'!$J$44:$K$44,NQ$23)*SUMPRODUCT('Technical forecasts (Year 2)'!$L411:$AE41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4,'Technical forecasts (Year 2)'!$J475),IF(NQ$22="Demand",'Technical forecasts (Year 2)'!$K475,IF(NQ$21='Index Tables'!$I$97,'Technical forecasts (Year 2)'!$I444,'Technical forecasts (Year 2)'!$I475))))</f>
        <v>0</v>
      </c>
      <c r="NR32" s="211" cm="1">
        <f t="array" aca="1" ref="NR32" ca="1">IF(AND(NR$20='Index Tables'!$I$123,NR$21='Index Tables'!$I$97),IF(NR$22&lt;&gt;"Demand",0,SUMIFS('Power Purchase Inputs Summary'!$J$61:$K$61,'Power Purchase Inputs Summary'!$J$44:$K$44,NR$23)*SUMPRODUCT('Technical forecasts (Year 2)'!$L411:$AE41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4,'Technical forecasts (Year 2)'!$J475),IF(NR$22="Demand",'Technical forecasts (Year 2)'!$K475,IF(NR$21='Index Tables'!$I$97,'Technical forecasts (Year 2)'!$I444,'Technical forecasts (Year 2)'!$I475))))</f>
        <v>0</v>
      </c>
      <c r="NS32" s="211" cm="1">
        <f t="array" aca="1" ref="NS32" ca="1">IF(AND(NS$20='Index Tables'!$I$123,NS$21='Index Tables'!$I$97),IF(NS$22&lt;&gt;"Demand",0,SUMIFS('Power Purchase Inputs Summary'!$J$61:$K$61,'Power Purchase Inputs Summary'!$J$44:$K$44,NS$23)*SUMPRODUCT('Technical forecasts (Year 2)'!$L411:$AE41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4,'Technical forecasts (Year 2)'!$J475),IF(NS$22="Demand",'Technical forecasts (Year 2)'!$K475,IF(NS$21='Index Tables'!$I$97,'Technical forecasts (Year 2)'!$I444,'Technical forecasts (Year 2)'!$I475))))</f>
        <v>0</v>
      </c>
      <c r="NT32" s="211" cm="1">
        <f t="array" aca="1" ref="NT32" ca="1">IF(AND(NT$20='Index Tables'!$I$123,NT$21='Index Tables'!$I$97),IF(NT$22&lt;&gt;"Demand",0,SUMIFS('Power Purchase Inputs Summary'!$J$61:$K$61,'Power Purchase Inputs Summary'!$J$44:$K$44,NT$23)*SUMPRODUCT('Technical forecasts (Year 2)'!$L411:$AE41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4,'Technical forecasts (Year 2)'!$J475),IF(NT$22="Demand",'Technical forecasts (Year 2)'!$K475,IF(NT$21='Index Tables'!$I$97,'Technical forecasts (Year 2)'!$I444,'Technical forecasts (Year 2)'!$I475))))</f>
        <v>0</v>
      </c>
      <c r="NU32" s="211" cm="1">
        <f t="array" aca="1" ref="NU32" ca="1">IF(AND(NU$20='Index Tables'!$I$123,NU$21='Index Tables'!$I$97),IF(NU$22&lt;&gt;"Demand",0,SUMIFS('Power Purchase Inputs Summary'!$J$61:$K$61,'Power Purchase Inputs Summary'!$J$44:$K$44,NU$23)*SUMPRODUCT('Technical forecasts (Year 2)'!$L411:$AE41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4,'Technical forecasts (Year 2)'!$J475),IF(NU$22="Demand",'Technical forecasts (Year 2)'!$K475,IF(NU$21='Index Tables'!$I$97,'Technical forecasts (Year 2)'!$I444,'Technical forecasts (Year 2)'!$I475))))</f>
        <v>0</v>
      </c>
      <c r="NV32" s="211" cm="1">
        <f t="array" aca="1" ref="NV32" ca="1">IF(AND(NV$20='Index Tables'!$I$123,NV$21='Index Tables'!$I$97),IF(NV$22&lt;&gt;"Demand",0,SUMIFS('Power Purchase Inputs Summary'!$J$61:$K$61,'Power Purchase Inputs Summary'!$J$44:$K$44,NV$23)*SUMPRODUCT('Technical forecasts (Year 2)'!$L411:$AE41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4,'Technical forecasts (Year 2)'!$J475),IF(NV$22="Demand",'Technical forecasts (Year 2)'!$K475,IF(NV$21='Index Tables'!$I$97,'Technical forecasts (Year 2)'!$I444,'Technical forecasts (Year 2)'!$I475))))</f>
        <v>0</v>
      </c>
      <c r="NW32" s="211" cm="1">
        <f t="array" aca="1" ref="NW32" ca="1">IF(AND(NW$20='Index Tables'!$I$123,NW$21='Index Tables'!$I$97),IF(NW$22&lt;&gt;"Demand",0,SUMIFS('Power Purchase Inputs Summary'!$J$61:$K$61,'Power Purchase Inputs Summary'!$J$44:$K$44,NW$23)*SUMPRODUCT('Technical forecasts (Year 2)'!$L411:$AE41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4,'Technical forecasts (Year 2)'!$J475),IF(NW$22="Demand",'Technical forecasts (Year 2)'!$K475,IF(NW$21='Index Tables'!$I$97,'Technical forecasts (Year 2)'!$I444,'Technical forecasts (Year 2)'!$I475))))</f>
        <v>0</v>
      </c>
      <c r="NY32" s="211" cm="1">
        <f t="array" aca="1" ref="NY32" ca="1">IF(AND(NY$20='Index Tables'!$I$123,NY$21='Index Tables'!$I$97),IF(NY$22&lt;&gt;"Demand",0,SUMIFS('Power Purchase Inputs Summary'!$J$61:$K$61,'Power Purchase Inputs Summary'!$J$44:$K$44,NY$23)*SUMPRODUCT('Technical forecasts (Year 2)'!$L411:$AE41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4,'Technical forecasts (Year 2)'!$J475),IF(NY$22="Demand",'Technical forecasts (Year 2)'!$K475,IF(NY$21='Index Tables'!$I$97,'Technical forecasts (Year 2)'!$I444,'Technical forecasts (Year 2)'!$I475))))</f>
        <v>0</v>
      </c>
      <c r="NZ32" s="211" cm="1">
        <f t="array" aca="1" ref="NZ32" ca="1">IF(AND(NZ$20='Index Tables'!$I$123,NZ$21='Index Tables'!$I$97),IF(NZ$22&lt;&gt;"Demand",0,SUMIFS('Power Purchase Inputs Summary'!$J$61:$K$61,'Power Purchase Inputs Summary'!$J$44:$K$44,NZ$23)*SUMPRODUCT('Technical forecasts (Year 2)'!$L411:$AE41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4,'Technical forecasts (Year 2)'!$J475),IF(NZ$22="Demand",'Technical forecasts (Year 2)'!$K475,IF(NZ$21='Index Tables'!$I$97,'Technical forecasts (Year 2)'!$I444,'Technical forecasts (Year 2)'!$I475))))</f>
        <v>0</v>
      </c>
      <c r="OA32" s="211" cm="1">
        <f t="array" aca="1" ref="OA32" ca="1">IF(AND(OA$20='Index Tables'!$I$123,OA$21='Index Tables'!$I$97),IF(OA$22&lt;&gt;"Demand",0,SUMIFS('Power Purchase Inputs Summary'!$J$61:$K$61,'Power Purchase Inputs Summary'!$J$44:$K$44,OA$23)*SUMPRODUCT('Technical forecasts (Year 2)'!$L411:$AE41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4,'Technical forecasts (Year 2)'!$J475),IF(OA$22="Demand",'Technical forecasts (Year 2)'!$K475,IF(OA$21='Index Tables'!$I$97,'Technical forecasts (Year 2)'!$I444,'Technical forecasts (Year 2)'!$I475))))</f>
        <v>0</v>
      </c>
      <c r="OB32" s="211" cm="1">
        <f t="array" aca="1" ref="OB32" ca="1">IF(AND(OB$20='Index Tables'!$I$123,OB$21='Index Tables'!$I$97),IF(OB$22&lt;&gt;"Demand",0,SUMIFS('Power Purchase Inputs Summary'!$J$61:$K$61,'Power Purchase Inputs Summary'!$J$44:$K$44,OB$23)*SUMPRODUCT('Technical forecasts (Year 2)'!$L411:$AE41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4,'Technical forecasts (Year 2)'!$J475),IF(OB$22="Demand",'Technical forecasts (Year 2)'!$K475,IF(OB$21='Index Tables'!$I$97,'Technical forecasts (Year 2)'!$I444,'Technical forecasts (Year 2)'!$I475))))</f>
        <v>0</v>
      </c>
      <c r="OC32" s="211" cm="1">
        <f t="array" aca="1" ref="OC32" ca="1">IF(AND(OC$20='Index Tables'!$I$123,OC$21='Index Tables'!$I$97),IF(OC$22&lt;&gt;"Demand",0,SUMIFS('Power Purchase Inputs Summary'!$J$61:$K$61,'Power Purchase Inputs Summary'!$J$44:$K$44,OC$23)*SUMPRODUCT('Technical forecasts (Year 2)'!$L411:$AE41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4,'Technical forecasts (Year 2)'!$J475),IF(OC$22="Demand",'Technical forecasts (Year 2)'!$K475,IF(OC$21='Index Tables'!$I$97,'Technical forecasts (Year 2)'!$I444,'Technical forecasts (Year 2)'!$I475))))</f>
        <v>0</v>
      </c>
      <c r="OD32" s="211" cm="1">
        <f t="array" aca="1" ref="OD32" ca="1">IF(AND(OD$20='Index Tables'!$I$123,OD$21='Index Tables'!$I$97),IF(OD$22&lt;&gt;"Demand",0,SUMIFS('Power Purchase Inputs Summary'!$J$61:$K$61,'Power Purchase Inputs Summary'!$J$44:$K$44,OD$23)*SUMPRODUCT('Technical forecasts (Year 2)'!$L411:$AE41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4,'Technical forecasts (Year 2)'!$J475),IF(OD$22="Demand",'Technical forecasts (Year 2)'!$K475,IF(OD$21='Index Tables'!$I$97,'Technical forecasts (Year 2)'!$I444,'Technical forecasts (Year 2)'!$I475))))</f>
        <v>0</v>
      </c>
      <c r="OE32" s="211" cm="1">
        <f t="array" aca="1" ref="OE32" ca="1">IF(AND(OE$20='Index Tables'!$I$123,OE$21='Index Tables'!$I$97),IF(OE$22&lt;&gt;"Demand",0,SUMIFS('Power Purchase Inputs Summary'!$J$61:$K$61,'Power Purchase Inputs Summary'!$J$44:$K$44,OE$23)*SUMPRODUCT('Technical forecasts (Year 2)'!$L411:$AE41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4,'Technical forecasts (Year 2)'!$J475),IF(OE$22="Demand",'Technical forecasts (Year 2)'!$K475,IF(OE$21='Index Tables'!$I$97,'Technical forecasts (Year 2)'!$I444,'Technical forecasts (Year 2)'!$I475))))</f>
        <v>0</v>
      </c>
      <c r="OF32" s="211" cm="1">
        <f t="array" aca="1" ref="OF32" ca="1">IF(AND(OF$20='Index Tables'!$I$123,OF$21='Index Tables'!$I$97),IF(OF$22&lt;&gt;"Demand",0,SUMIFS('Power Purchase Inputs Summary'!$J$61:$K$61,'Power Purchase Inputs Summary'!$J$44:$K$44,OF$23)*SUMPRODUCT('Technical forecasts (Year 2)'!$L411:$AE41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4,'Technical forecasts (Year 2)'!$J475),IF(OF$22="Demand",'Technical forecasts (Year 2)'!$K475,IF(OF$21='Index Tables'!$I$97,'Technical forecasts (Year 2)'!$I444,'Technical forecasts (Year 2)'!$I475))))</f>
        <v>0</v>
      </c>
      <c r="OG32" s="211" cm="1">
        <f t="array" aca="1" ref="OG32" ca="1">IF(AND(OG$20='Index Tables'!$I$123,OG$21='Index Tables'!$I$97),IF(OG$22&lt;&gt;"Demand",0,SUMIFS('Power Purchase Inputs Summary'!$J$61:$K$61,'Power Purchase Inputs Summary'!$J$44:$K$44,OG$23)*SUMPRODUCT('Technical forecasts (Year 2)'!$L411:$AE41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4,'Technical forecasts (Year 2)'!$J475),IF(OG$22="Demand",'Technical forecasts (Year 2)'!$K475,IF(OG$21='Index Tables'!$I$97,'Technical forecasts (Year 2)'!$I444,'Technical forecasts (Year 2)'!$I475))))</f>
        <v>0</v>
      </c>
      <c r="OI32" s="211" cm="1">
        <f t="array" aca="1" ref="OI32" ca="1">IF(AND(OI$20='Index Tables'!$I$123,OI$21='Index Tables'!$I$97),IF(OI$22&lt;&gt;"Demand",0,SUMIFS('Power Purchase Inputs Summary'!$J$61:$K$61,'Power Purchase Inputs Summary'!$J$44:$K$44,OI$23)*SUMPRODUCT('Technical forecasts (Year 2)'!$L411:$AE41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4,'Technical forecasts (Year 2)'!$J475),IF(OI$22="Demand",'Technical forecasts (Year 2)'!$K475,IF(OI$21='Index Tables'!$I$97,'Technical forecasts (Year 2)'!$I444,'Technical forecasts (Year 2)'!$I475))))</f>
        <v>0</v>
      </c>
      <c r="OJ32" s="211" cm="1">
        <f t="array" aca="1" ref="OJ32" ca="1">IF(AND(OJ$20='Index Tables'!$I$123,OJ$21='Index Tables'!$I$97),IF(OJ$22&lt;&gt;"Demand",0,SUMIFS('Power Purchase Inputs Summary'!$J$61:$K$61,'Power Purchase Inputs Summary'!$J$44:$K$44,OJ$23)*SUMPRODUCT('Technical forecasts (Year 2)'!$L411:$AE41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4,'Technical forecasts (Year 2)'!$J475),IF(OJ$22="Demand",'Technical forecasts (Year 2)'!$K475,IF(OJ$21='Index Tables'!$I$97,'Technical forecasts (Year 2)'!$I444,'Technical forecasts (Year 2)'!$I475))))</f>
        <v>0</v>
      </c>
      <c r="OK32" s="211" cm="1">
        <f t="array" aca="1" ref="OK32" ca="1">IF(AND(OK$20='Index Tables'!$I$123,OK$21='Index Tables'!$I$97),IF(OK$22&lt;&gt;"Demand",0,SUMIFS('Power Purchase Inputs Summary'!$J$61:$K$61,'Power Purchase Inputs Summary'!$J$44:$K$44,OK$23)*SUMPRODUCT('Technical forecasts (Year 2)'!$L411:$AE41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4,'Technical forecasts (Year 2)'!$J475),IF(OK$22="Demand",'Technical forecasts (Year 2)'!$K475,IF(OK$21='Index Tables'!$I$97,'Technical forecasts (Year 2)'!$I444,'Technical forecasts (Year 2)'!$I475))))</f>
        <v>0</v>
      </c>
      <c r="OL32" s="211" cm="1">
        <f t="array" aca="1" ref="OL32" ca="1">IF(AND(OL$20='Index Tables'!$I$123,OL$21='Index Tables'!$I$97),IF(OL$22&lt;&gt;"Demand",0,SUMIFS('Power Purchase Inputs Summary'!$J$61:$K$61,'Power Purchase Inputs Summary'!$J$44:$K$44,OL$23)*SUMPRODUCT('Technical forecasts (Year 2)'!$L411:$AE41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4,'Technical forecasts (Year 2)'!$J475),IF(OL$22="Demand",'Technical forecasts (Year 2)'!$K475,IF(OL$21='Index Tables'!$I$97,'Technical forecasts (Year 2)'!$I444,'Technical forecasts (Year 2)'!$I475))))</f>
        <v>0</v>
      </c>
      <c r="OM32" s="211" cm="1">
        <f t="array" aca="1" ref="OM32" ca="1">IF(AND(OM$20='Index Tables'!$I$123,OM$21='Index Tables'!$I$97),IF(OM$22&lt;&gt;"Demand",0,SUMIFS('Power Purchase Inputs Summary'!$J$61:$K$61,'Power Purchase Inputs Summary'!$J$44:$K$44,OM$23)*SUMPRODUCT('Technical forecasts (Year 2)'!$L411:$AE41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4,'Technical forecasts (Year 2)'!$J475),IF(OM$22="Demand",'Technical forecasts (Year 2)'!$K475,IF(OM$21='Index Tables'!$I$97,'Technical forecasts (Year 2)'!$I444,'Technical forecasts (Year 2)'!$I475))))</f>
        <v>0</v>
      </c>
      <c r="ON32" s="211" cm="1">
        <f t="array" aca="1" ref="ON32" ca="1">IF(AND(ON$20='Index Tables'!$I$123,ON$21='Index Tables'!$I$97),IF(ON$22&lt;&gt;"Demand",0,SUMIFS('Power Purchase Inputs Summary'!$J$61:$K$61,'Power Purchase Inputs Summary'!$J$44:$K$44,ON$23)*SUMPRODUCT('Technical forecasts (Year 2)'!$L411:$AE41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4,'Technical forecasts (Year 2)'!$J475),IF(ON$22="Demand",'Technical forecasts (Year 2)'!$K475,IF(ON$21='Index Tables'!$I$97,'Technical forecasts (Year 2)'!$I444,'Technical forecasts (Year 2)'!$I475))))</f>
        <v>0</v>
      </c>
      <c r="OO32" s="211" cm="1">
        <f t="array" aca="1" ref="OO32" ca="1">IF(AND(OO$20='Index Tables'!$I$123,OO$21='Index Tables'!$I$97),IF(OO$22&lt;&gt;"Demand",0,SUMIFS('Power Purchase Inputs Summary'!$J$61:$K$61,'Power Purchase Inputs Summary'!$J$44:$K$44,OO$23)*SUMPRODUCT('Technical forecasts (Year 2)'!$L411:$AE41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4,'Technical forecasts (Year 2)'!$J475),IF(OO$22="Demand",'Technical forecasts (Year 2)'!$K475,IF(OO$21='Index Tables'!$I$97,'Technical forecasts (Year 2)'!$I444,'Technical forecasts (Year 2)'!$I475))))</f>
        <v>0</v>
      </c>
      <c r="OP32" s="211" cm="1">
        <f t="array" aca="1" ref="OP32" ca="1">IF(AND(OP$20='Index Tables'!$I$123,OP$21='Index Tables'!$I$97),IF(OP$22&lt;&gt;"Demand",0,SUMIFS('Power Purchase Inputs Summary'!$J$61:$K$61,'Power Purchase Inputs Summary'!$J$44:$K$44,OP$23)*SUMPRODUCT('Technical forecasts (Year 2)'!$L411:$AE41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4,'Technical forecasts (Year 2)'!$J475),IF(OP$22="Demand",'Technical forecasts (Year 2)'!$K475,IF(OP$21='Index Tables'!$I$97,'Technical forecasts (Year 2)'!$I444,'Technical forecasts (Year 2)'!$I475))))</f>
        <v>0</v>
      </c>
      <c r="OQ32" s="211" cm="1">
        <f t="array" aca="1" ref="OQ32" ca="1">IF(AND(OQ$20='Index Tables'!$I$123,OQ$21='Index Tables'!$I$97),IF(OQ$22&lt;&gt;"Demand",0,SUMIFS('Power Purchase Inputs Summary'!$J$61:$K$61,'Power Purchase Inputs Summary'!$J$44:$K$44,OQ$23)*SUMPRODUCT('Technical forecasts (Year 2)'!$L411:$AE41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4,'Technical forecasts (Year 2)'!$J475),IF(OQ$22="Demand",'Technical forecasts (Year 2)'!$K475,IF(OQ$21='Index Tables'!$I$97,'Technical forecasts (Year 2)'!$I444,'Technical forecasts (Year 2)'!$I475))))</f>
        <v>0</v>
      </c>
    </row>
    <row r="33" spans="7:407" ht="14.4" x14ac:dyDescent="0.3">
      <c r="G33">
        <f t="shared" si="40"/>
        <v>7</v>
      </c>
      <c r="H33" s="1266" t="str">
        <f>IF('Index Tables'!$I$74="","",'Index Tables'!$I$74)</f>
        <v>Commercial (conventional)</v>
      </c>
      <c r="I33" s="211" cm="1">
        <f t="array" aca="1" ref="I33" ca="1">IF(AND(I$20='Index Tables'!$I$123,I$21='Index Tables'!$I$97),IF(I$22&lt;&gt;"Demand",0,SUMIFS('Power Purchase Inputs Summary'!$J$61:$K$61,'Power Purchase Inputs Summary'!$J$44:$K$44,I$23)*SUMPRODUCT('Technical forecasts (Year 2)'!$L412:$AE41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5,'Technical forecasts (Year 2)'!$J476),IF(I$22="Demand",'Technical forecasts (Year 2)'!$K476,IF(I$21='Index Tables'!$I$97,'Technical forecasts (Year 2)'!$I445,'Technical forecasts (Year 2)'!$I476))))</f>
        <v>0</v>
      </c>
      <c r="J33" s="211" cm="1">
        <f t="array" aca="1" ref="J33" ca="1">IF(AND(J$20='Index Tables'!$I$123,J$21='Index Tables'!$I$97),IF(J$22&lt;&gt;"Demand",0,SUMIFS('Power Purchase Inputs Summary'!$J$61:$K$61,'Power Purchase Inputs Summary'!$J$44:$K$44,J$23)*SUMPRODUCT('Technical forecasts (Year 2)'!$L412:$AE41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5,'Technical forecasts (Year 2)'!$J476),IF(J$22="Demand",'Technical forecasts (Year 2)'!$K476,IF(J$21='Index Tables'!$I$97,'Technical forecasts (Year 2)'!$I445,'Technical forecasts (Year 2)'!$I476))))</f>
        <v>0</v>
      </c>
      <c r="K33" s="211" cm="1">
        <f t="array" aca="1" ref="K33" ca="1">IF(AND(K$20='Index Tables'!$I$123,K$21='Index Tables'!$I$97),IF(K$22&lt;&gt;"Demand",0,SUMIFS('Power Purchase Inputs Summary'!$J$61:$K$61,'Power Purchase Inputs Summary'!$J$44:$K$44,K$23)*SUMPRODUCT('Technical forecasts (Year 2)'!$L412:$AE41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5,'Technical forecasts (Year 2)'!$J476),IF(K$22="Demand",'Technical forecasts (Year 2)'!$K476,IF(K$21='Index Tables'!$I$97,'Technical forecasts (Year 2)'!$I445,'Technical forecasts (Year 2)'!$I476))))</f>
        <v>0</v>
      </c>
      <c r="L33" s="211" cm="1">
        <f t="array" aca="1" ref="L33" ca="1">IF(AND(L$20='Index Tables'!$I$123,L$21='Index Tables'!$I$97),IF(L$22&lt;&gt;"Demand",0,SUMIFS('Power Purchase Inputs Summary'!$J$61:$K$61,'Power Purchase Inputs Summary'!$J$44:$K$44,L$23)*SUMPRODUCT('Technical forecasts (Year 2)'!$L412:$AE41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5,'Technical forecasts (Year 2)'!$J476),IF(L$22="Demand",'Technical forecasts (Year 2)'!$K476,IF(L$21='Index Tables'!$I$97,'Technical forecasts (Year 2)'!$I445,'Technical forecasts (Year 2)'!$I476))))</f>
        <v>0</v>
      </c>
      <c r="M33" s="211" cm="1">
        <f t="array" aca="1" ref="M33" ca="1">IF(AND(M$20='Index Tables'!$I$123,M$21='Index Tables'!$I$97),IF(M$22&lt;&gt;"Demand",0,SUMIFS('Power Purchase Inputs Summary'!$J$61:$K$61,'Power Purchase Inputs Summary'!$J$44:$K$44,M$23)*SUMPRODUCT('Technical forecasts (Year 2)'!$L412:$AE41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5,'Technical forecasts (Year 2)'!$J476),IF(M$22="Demand",'Technical forecasts (Year 2)'!$K476,IF(M$21='Index Tables'!$I$97,'Technical forecasts (Year 2)'!$I445,'Technical forecasts (Year 2)'!$I476))))</f>
        <v>0</v>
      </c>
      <c r="N33" s="211" cm="1">
        <f t="array" aca="1" ref="N33" ca="1">IF(AND(N$20='Index Tables'!$I$123,N$21='Index Tables'!$I$97),IF(N$22&lt;&gt;"Demand",0,SUMIFS('Power Purchase Inputs Summary'!$J$61:$K$61,'Power Purchase Inputs Summary'!$J$44:$K$44,N$23)*SUMPRODUCT('Technical forecasts (Year 2)'!$L412:$AE41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5,'Technical forecasts (Year 2)'!$J476),IF(N$22="Demand",'Technical forecasts (Year 2)'!$K476,IF(N$21='Index Tables'!$I$97,'Technical forecasts (Year 2)'!$I445,'Technical forecasts (Year 2)'!$I476))))</f>
        <v>0</v>
      </c>
      <c r="O33" s="211" cm="1">
        <f t="array" aca="1" ref="O33" ca="1">IF(AND(O$20='Index Tables'!$I$123,O$21='Index Tables'!$I$97),IF(O$22&lt;&gt;"Demand",0,SUMIFS('Power Purchase Inputs Summary'!$J$61:$K$61,'Power Purchase Inputs Summary'!$J$44:$K$44,O$23)*SUMPRODUCT('Technical forecasts (Year 2)'!$L412:$AE41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5,'Technical forecasts (Year 2)'!$J476),IF(O$22="Demand",'Technical forecasts (Year 2)'!$K476,IF(O$21='Index Tables'!$I$97,'Technical forecasts (Year 2)'!$I445,'Technical forecasts (Year 2)'!$I476))))</f>
        <v>0</v>
      </c>
      <c r="P33" s="211" cm="1">
        <f t="array" aca="1" ref="P33" ca="1">IF(AND(P$20='Index Tables'!$I$123,P$21='Index Tables'!$I$97),IF(P$22&lt;&gt;"Demand",0,SUMIFS('Power Purchase Inputs Summary'!$J$61:$K$61,'Power Purchase Inputs Summary'!$J$44:$K$44,P$23)*SUMPRODUCT('Technical forecasts (Year 2)'!$L412:$AE41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5,'Technical forecasts (Year 2)'!$J476),IF(P$22="Demand",'Technical forecasts (Year 2)'!$K476,IF(P$21='Index Tables'!$I$97,'Technical forecasts (Year 2)'!$I445,'Technical forecasts (Year 2)'!$I476))))</f>
        <v>0</v>
      </c>
      <c r="Q33" s="211" cm="1">
        <f t="array" aca="1" ref="Q33" ca="1">IF(AND(Q$20='Index Tables'!$I$123,Q$21='Index Tables'!$I$97),IF(Q$22&lt;&gt;"Demand",0,SUMIFS('Power Purchase Inputs Summary'!$J$61:$K$61,'Power Purchase Inputs Summary'!$J$44:$K$44,Q$23)*SUMPRODUCT('Technical forecasts (Year 2)'!$L412:$AE41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5,'Technical forecasts (Year 2)'!$J476),IF(Q$22="Demand",'Technical forecasts (Year 2)'!$K476,IF(Q$21='Index Tables'!$I$97,'Technical forecasts (Year 2)'!$I445,'Technical forecasts (Year 2)'!$I476))))</f>
        <v>0</v>
      </c>
      <c r="S33" s="211" cm="1">
        <f t="array" aca="1" ref="S33" ca="1">IF(AND(S$20='Index Tables'!$I$123,S$21='Index Tables'!$I$97),IF(S$22&lt;&gt;"Demand",0,SUMIFS('Power Purchase Inputs Summary'!$J$61:$K$61,'Power Purchase Inputs Summary'!$J$44:$K$44,S$23)*SUMPRODUCT('Technical forecasts (Year 2)'!$L412:$AE41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5,'Technical forecasts (Year 2)'!$J476),IF(S$22="Demand",'Technical forecasts (Year 2)'!$K476,IF(S$21='Index Tables'!$I$97,'Technical forecasts (Year 2)'!$I445,'Technical forecasts (Year 2)'!$I476))))</f>
        <v>614287.70707476931</v>
      </c>
      <c r="T33" s="211" cm="1">
        <f t="array" aca="1" ref="T33" ca="1">IF(AND(T$20='Index Tables'!$I$123,T$21='Index Tables'!$I$97),IF(T$22&lt;&gt;"Demand",0,SUMIFS('Power Purchase Inputs Summary'!$J$61:$K$61,'Power Purchase Inputs Summary'!$J$44:$K$44,T$23)*SUMPRODUCT('Technical forecasts (Year 2)'!$L412:$AE41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5,'Technical forecasts (Year 2)'!$J476),IF(T$22="Demand",'Technical forecasts (Year 2)'!$K476,IF(T$21='Index Tables'!$I$97,'Technical forecasts (Year 2)'!$I445,'Technical forecasts (Year 2)'!$I476))))</f>
        <v>824027.47802997031</v>
      </c>
      <c r="U33" s="211" cm="1">
        <f t="array" aca="1" ref="U33" ca="1">IF(AND(U$20='Index Tables'!$I$123,U$21='Index Tables'!$I$97),IF(U$22&lt;&gt;"Demand",0,SUMIFS('Power Purchase Inputs Summary'!$J$61:$K$61,'Power Purchase Inputs Summary'!$J$44:$K$44,U$23)*SUMPRODUCT('Technical forecasts (Year 2)'!$L412:$AE41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5,'Technical forecasts (Year 2)'!$J476),IF(U$22="Demand",'Technical forecasts (Year 2)'!$K476,IF(U$21='Index Tables'!$I$97,'Technical forecasts (Year 2)'!$I445,'Technical forecasts (Year 2)'!$I476))))</f>
        <v>1283779.0201430635</v>
      </c>
      <c r="V33" s="211" cm="1">
        <f t="array" aca="1" ref="V33" ca="1">IF(AND(V$20='Index Tables'!$I$123,V$21='Index Tables'!$I$97),IF(V$22&lt;&gt;"Demand",0,SUMIFS('Power Purchase Inputs Summary'!$J$61:$K$61,'Power Purchase Inputs Summary'!$J$44:$K$44,V$23)*SUMPRODUCT('Technical forecasts (Year 2)'!$L412:$AE41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5,'Technical forecasts (Year 2)'!$J476),IF(V$22="Demand",'Technical forecasts (Year 2)'!$K476,IF(V$21='Index Tables'!$I$97,'Technical forecasts (Year 2)'!$I445,'Technical forecasts (Year 2)'!$I476))))</f>
        <v>2252177.0630711163</v>
      </c>
      <c r="W33" s="211" cm="1">
        <f t="array" aca="1" ref="W33" ca="1">IF(AND(W$20='Index Tables'!$I$123,W$21='Index Tables'!$I$97),IF(W$22&lt;&gt;"Demand",0,SUMIFS('Power Purchase Inputs Summary'!$J$61:$K$61,'Power Purchase Inputs Summary'!$J$44:$K$44,W$23)*SUMPRODUCT('Technical forecasts (Year 2)'!$L412:$AE41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5,'Technical forecasts (Year 2)'!$J476),IF(W$22="Demand",'Technical forecasts (Year 2)'!$K476,IF(W$21='Index Tables'!$I$97,'Technical forecasts (Year 2)'!$I445,'Technical forecasts (Year 2)'!$I476))))</f>
        <v>2742079.9662265484</v>
      </c>
      <c r="X33" s="211" cm="1">
        <f t="array" aca="1" ref="X33" ca="1">IF(AND(X$20='Index Tables'!$I$123,X$21='Index Tables'!$I$97),IF(X$22&lt;&gt;"Demand",0,SUMIFS('Power Purchase Inputs Summary'!$J$61:$K$61,'Power Purchase Inputs Summary'!$J$44:$K$44,X$23)*SUMPRODUCT('Technical forecasts (Year 2)'!$L412:$AE41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5,'Technical forecasts (Year 2)'!$J476),IF(X$22="Demand",'Technical forecasts (Year 2)'!$K476,IF(X$21='Index Tables'!$I$97,'Technical forecasts (Year 2)'!$I445,'Technical forecasts (Year 2)'!$I476))))</f>
        <v>1809654.8322171825</v>
      </c>
      <c r="Y33" s="211" cm="1">
        <f t="array" aca="1" ref="Y33" ca="1">IF(AND(Y$20='Index Tables'!$I$123,Y$21='Index Tables'!$I$97),IF(Y$22&lt;&gt;"Demand",0,SUMIFS('Power Purchase Inputs Summary'!$J$61:$K$61,'Power Purchase Inputs Summary'!$J$44:$K$44,Y$23)*SUMPRODUCT('Technical forecasts (Year 2)'!$L412:$AE41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5,'Technical forecasts (Year 2)'!$J476),IF(Y$22="Demand",'Technical forecasts (Year 2)'!$K476,IF(Y$21='Index Tables'!$I$97,'Technical forecasts (Year 2)'!$I445,'Technical forecasts (Year 2)'!$I476))))</f>
        <v>149653.7141319954</v>
      </c>
      <c r="Z33" s="211" cm="1">
        <f t="array" aca="1" ref="Z33" ca="1">IF(AND(Z$20='Index Tables'!$I$123,Z$21='Index Tables'!$I$97),IF(Z$22&lt;&gt;"Demand",0,SUMIFS('Power Purchase Inputs Summary'!$J$61:$K$61,'Power Purchase Inputs Summary'!$J$44:$K$44,Z$23)*SUMPRODUCT('Technical forecasts (Year 2)'!$L412:$AE41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5,'Technical forecasts (Year 2)'!$J476),IF(Z$22="Demand",'Technical forecasts (Year 2)'!$K476,IF(Z$21='Index Tables'!$I$97,'Technical forecasts (Year 2)'!$I445,'Technical forecasts (Year 2)'!$I476))))</f>
        <v>465088.96940407599</v>
      </c>
      <c r="AA33" s="211" cm="1">
        <f t="array" aca="1" ref="AA33" ca="1">IF(AND(AA$20='Index Tables'!$I$123,AA$21='Index Tables'!$I$97),IF(AA$22&lt;&gt;"Demand",0,SUMIFS('Power Purchase Inputs Summary'!$J$61:$K$61,'Power Purchase Inputs Summary'!$J$44:$K$44,AA$23)*SUMPRODUCT('Technical forecasts (Year 2)'!$L412:$AE41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5,'Technical forecasts (Year 2)'!$J476),IF(AA$22="Demand",'Technical forecasts (Year 2)'!$K476,IF(AA$21='Index Tables'!$I$97,'Technical forecasts (Year 2)'!$I445,'Technical forecasts (Year 2)'!$I476))))</f>
        <v>466.00832355365054</v>
      </c>
      <c r="AC33" s="211" cm="1">
        <f t="array" aca="1" ref="AC33" ca="1">IF(AND(AC$20='Index Tables'!$I$123,AC$21='Index Tables'!$I$97),IF(AC$22&lt;&gt;"Demand",0,SUMIFS('Power Purchase Inputs Summary'!$J$61:$K$61,'Power Purchase Inputs Summary'!$J$44:$K$44,AC$23)*SUMPRODUCT('Technical forecasts (Year 2)'!$L412:$AE41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5,'Technical forecasts (Year 2)'!$J476),IF(AC$22="Demand",'Technical forecasts (Year 2)'!$K476,IF(AC$21='Index Tables'!$I$97,'Technical forecasts (Year 2)'!$I445,'Technical forecasts (Year 2)'!$I476))))</f>
        <v>79341.846882438462</v>
      </c>
      <c r="AD33" s="211" cm="1">
        <f t="array" aca="1" ref="AD33" ca="1">IF(AND(AD$20='Index Tables'!$I$123,AD$21='Index Tables'!$I$97),IF(AD$22&lt;&gt;"Demand",0,SUMIFS('Power Purchase Inputs Summary'!$J$61:$K$61,'Power Purchase Inputs Summary'!$J$44:$K$44,AD$23)*SUMPRODUCT('Technical forecasts (Year 2)'!$L412:$AE41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5,'Technical forecasts (Year 2)'!$J476),IF(AD$22="Demand",'Technical forecasts (Year 2)'!$K476,IF(AD$21='Index Tables'!$I$97,'Technical forecasts (Year 2)'!$I445,'Technical forecasts (Year 2)'!$I476))))</f>
        <v>106431.98819672618</v>
      </c>
      <c r="AE33" s="211" cm="1">
        <f t="array" aca="1" ref="AE33" ca="1">IF(AND(AE$20='Index Tables'!$I$123,AE$21='Index Tables'!$I$97),IF(AE$22&lt;&gt;"Demand",0,SUMIFS('Power Purchase Inputs Summary'!$J$61:$K$61,'Power Purchase Inputs Summary'!$J$44:$K$44,AE$23)*SUMPRODUCT('Technical forecasts (Year 2)'!$L412:$AE41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5,'Technical forecasts (Year 2)'!$J476),IF(AE$22="Demand",'Technical forecasts (Year 2)'!$K476,IF(AE$21='Index Tables'!$I$97,'Technical forecasts (Year 2)'!$I445,'Technical forecasts (Year 2)'!$I476))))</f>
        <v>165813.8316524704</v>
      </c>
      <c r="AF33" s="211" cm="1">
        <f t="array" aca="1" ref="AF33" ca="1">IF(AND(AF$20='Index Tables'!$I$123,AF$21='Index Tables'!$I$97),IF(AF$22&lt;&gt;"Demand",0,SUMIFS('Power Purchase Inputs Summary'!$J$61:$K$61,'Power Purchase Inputs Summary'!$J$44:$K$44,AF$23)*SUMPRODUCT('Technical forecasts (Year 2)'!$L412:$AE41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5,'Technical forecasts (Year 2)'!$J476),IF(AF$22="Demand",'Technical forecasts (Year 2)'!$K476,IF(AF$21='Index Tables'!$I$97,'Technical forecasts (Year 2)'!$I445,'Technical forecasts (Year 2)'!$I476))))</f>
        <v>290892.82698046672</v>
      </c>
      <c r="AG33" s="211" cm="1">
        <f t="array" aca="1" ref="AG33" ca="1">IF(AND(AG$20='Index Tables'!$I$123,AG$21='Index Tables'!$I$97),IF(AG$22&lt;&gt;"Demand",0,SUMIFS('Power Purchase Inputs Summary'!$J$61:$K$61,'Power Purchase Inputs Summary'!$J$44:$K$44,AG$23)*SUMPRODUCT('Technical forecasts (Year 2)'!$L412:$AE41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5,'Technical forecasts (Year 2)'!$J476),IF(AG$22="Demand",'Technical forecasts (Year 2)'!$K476,IF(AG$21='Index Tables'!$I$97,'Technical forecasts (Year 2)'!$I445,'Technical forecasts (Year 2)'!$I476))))</f>
        <v>354169.04215090844</v>
      </c>
      <c r="AH33" s="211" cm="1">
        <f t="array" aca="1" ref="AH33" ca="1">IF(AND(AH$20='Index Tables'!$I$123,AH$21='Index Tables'!$I$97),IF(AH$22&lt;&gt;"Demand",0,SUMIFS('Power Purchase Inputs Summary'!$J$61:$K$61,'Power Purchase Inputs Summary'!$J$44:$K$44,AH$23)*SUMPRODUCT('Technical forecasts (Year 2)'!$L412:$AE41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5,'Technical forecasts (Year 2)'!$J476),IF(AH$22="Demand",'Technical forecasts (Year 2)'!$K476,IF(AH$21='Index Tables'!$I$97,'Technical forecasts (Year 2)'!$I445,'Technical forecasts (Year 2)'!$I476))))</f>
        <v>233736.3338940531</v>
      </c>
      <c r="AI33" s="211" cm="1">
        <f t="array" aca="1" ref="AI33" ca="1">IF(AND(AI$20='Index Tables'!$I$123,AI$21='Index Tables'!$I$97),IF(AI$22&lt;&gt;"Demand",0,SUMIFS('Power Purchase Inputs Summary'!$J$61:$K$61,'Power Purchase Inputs Summary'!$J$44:$K$44,AI$23)*SUMPRODUCT('Technical forecasts (Year 2)'!$L412:$AE41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5,'Technical forecasts (Year 2)'!$J476),IF(AI$22="Demand",'Technical forecasts (Year 2)'!$K476,IF(AI$21='Index Tables'!$I$97,'Technical forecasts (Year 2)'!$I445,'Technical forecasts (Year 2)'!$I476))))</f>
        <v>19329.382527597536</v>
      </c>
      <c r="AJ33" s="211" cm="1">
        <f t="array" aca="1" ref="AJ33" ca="1">IF(AND(AJ$20='Index Tables'!$I$123,AJ$21='Index Tables'!$I$97),IF(AJ$22&lt;&gt;"Demand",0,SUMIFS('Power Purchase Inputs Summary'!$J$61:$K$61,'Power Purchase Inputs Summary'!$J$44:$K$44,AJ$23)*SUMPRODUCT('Technical forecasts (Year 2)'!$L412:$AE41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5,'Technical forecasts (Year 2)'!$J476),IF(AJ$22="Demand",'Technical forecasts (Year 2)'!$K476,IF(AJ$21='Index Tables'!$I$97,'Technical forecasts (Year 2)'!$I445,'Technical forecasts (Year 2)'!$I476))))</f>
        <v>60071.229445387267</v>
      </c>
      <c r="AK33" s="211" cm="1">
        <f t="array" aca="1" ref="AK33" ca="1">IFERROR(IF(AND(AK$20='Index Tables'!$I$123,AK$21='Index Tables'!$I$97),IF(AK$22&lt;&gt;"Demand",0,SUMIFS('Power Purchase Inputs Summary'!$J$61:$K$61,'Power Purchase Inputs Summary'!$J$44:$K$44,AK$23)*SUMPRODUCT('Technical forecasts (Year 2)'!$L412:$AE41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5,'Technical forecasts (Year 2)'!$J476),IF(AK$22="Demand",'Technical forecasts (Year 2)'!$K476,IF(AK$21='Index Tables'!$I$97,'Technical forecasts (Year 2)'!$I445,'Technical forecasts (Year 2)'!$I476)))),0)</f>
        <v>60.189973895790857</v>
      </c>
      <c r="AM33" s="211" cm="1">
        <f t="array" aca="1" ref="AM33" ca="1">IF(AND(AM$20='Index Tables'!$I$123,AM$21='Index Tables'!$I$97),IF(AM$22&lt;&gt;"Demand",0,SUMIFS('Power Purchase Inputs Summary'!$J$61:$K$61,'Power Purchase Inputs Summary'!$J$44:$K$44,AM$23)*SUMPRODUCT('Technical forecasts (Year 2)'!$L412:$AE41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5,'Technical forecasts (Year 2)'!$J476),IF(AM$22="Demand",'Technical forecasts (Year 2)'!$K476,IF(AM$21='Index Tables'!$I$97,'Technical forecasts (Year 2)'!$I445,'Technical forecasts (Year 2)'!$I476))))</f>
        <v>28958.714970258934</v>
      </c>
      <c r="AN33" s="211" cm="1">
        <f t="array" aca="1" ref="AN33" ca="1">IF(AND(AN$20='Index Tables'!$I$123,AN$21='Index Tables'!$I$97),IF(AN$22&lt;&gt;"Demand",0,SUMIFS('Power Purchase Inputs Summary'!$J$61:$K$61,'Power Purchase Inputs Summary'!$J$44:$K$44,AN$23)*SUMPRODUCT('Technical forecasts (Year 2)'!$L412:$AE41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5,'Technical forecasts (Year 2)'!$J476),IF(AN$22="Demand",'Technical forecasts (Year 2)'!$K476,IF(AN$21='Index Tables'!$I$97,'Technical forecasts (Year 2)'!$I445,'Technical forecasts (Year 2)'!$I476))))</f>
        <v>38846.254921110944</v>
      </c>
      <c r="AO33" s="211" cm="1">
        <f t="array" aca="1" ref="AO33" ca="1">IF(AND(AO$20='Index Tables'!$I$123,AO$21='Index Tables'!$I$97),IF(AO$22&lt;&gt;"Demand",0,SUMIFS('Power Purchase Inputs Summary'!$J$61:$K$61,'Power Purchase Inputs Summary'!$J$44:$K$44,AO$23)*SUMPRODUCT('Technical forecasts (Year 2)'!$L412:$AE41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5,'Technical forecasts (Year 2)'!$J476),IF(AO$22="Demand",'Technical forecasts (Year 2)'!$K476,IF(AO$21='Index Tables'!$I$97,'Technical forecasts (Year 2)'!$I445,'Technical forecasts (Year 2)'!$I476))))</f>
        <v>60519.835088603286</v>
      </c>
      <c r="AP33" s="211" cm="1">
        <f t="array" aca="1" ref="AP33" ca="1">IF(AND(AP$20='Index Tables'!$I$123,AP$21='Index Tables'!$I$97),IF(AP$22&lt;&gt;"Demand",0,SUMIFS('Power Purchase Inputs Summary'!$J$61:$K$61,'Power Purchase Inputs Summary'!$J$44:$K$44,AP$23)*SUMPRODUCT('Technical forecasts (Year 2)'!$L412:$AE41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5,'Technical forecasts (Year 2)'!$J476),IF(AP$22="Demand",'Technical forecasts (Year 2)'!$K476,IF(AP$21='Index Tables'!$I$97,'Technical forecasts (Year 2)'!$I445,'Technical forecasts (Year 2)'!$I476))))</f>
        <v>106171.99869196299</v>
      </c>
      <c r="AQ33" s="211" cm="1">
        <f t="array" aca="1" ref="AQ33" ca="1">IF(AND(AQ$20='Index Tables'!$I$123,AQ$21='Index Tables'!$I$97),IF(AQ$22&lt;&gt;"Demand",0,SUMIFS('Power Purchase Inputs Summary'!$J$61:$K$61,'Power Purchase Inputs Summary'!$J$44:$K$44,AQ$23)*SUMPRODUCT('Technical forecasts (Year 2)'!$L412:$AE41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5,'Technical forecasts (Year 2)'!$J476),IF(AQ$22="Demand",'Technical forecasts (Year 2)'!$K476,IF(AQ$21='Index Tables'!$I$97,'Technical forecasts (Year 2)'!$I445,'Technical forecasts (Year 2)'!$I476))))</f>
        <v>129266.97254898291</v>
      </c>
      <c r="AR33" s="211" cm="1">
        <f t="array" aca="1" ref="AR33" ca="1">IF(AND(AR$20='Index Tables'!$I$123,AR$21='Index Tables'!$I$97),IF(AR$22&lt;&gt;"Demand",0,SUMIFS('Power Purchase Inputs Summary'!$J$61:$K$61,'Power Purchase Inputs Summary'!$J$44:$K$44,AR$23)*SUMPRODUCT('Technical forecasts (Year 2)'!$L412:$AE41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5,'Technical forecasts (Year 2)'!$J476),IF(AR$22="Demand",'Technical forecasts (Year 2)'!$K476,IF(AR$21='Index Tables'!$I$97,'Technical forecasts (Year 2)'!$I445,'Technical forecasts (Year 2)'!$I476))))</f>
        <v>85310.641702863402</v>
      </c>
      <c r="AS33" s="211" cm="1">
        <f t="array" aca="1" ref="AS33" ca="1">IF(AND(AS$20='Index Tables'!$I$123,AS$21='Index Tables'!$I$97),IF(AS$22&lt;&gt;"Demand",0,SUMIFS('Power Purchase Inputs Summary'!$J$61:$K$61,'Power Purchase Inputs Summary'!$J$44:$K$44,AS$23)*SUMPRODUCT('Technical forecasts (Year 2)'!$L412:$AE41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5,'Technical forecasts (Year 2)'!$J476),IF(AS$22="Demand",'Technical forecasts (Year 2)'!$K476,IF(AS$21='Index Tables'!$I$97,'Technical forecasts (Year 2)'!$I445,'Technical forecasts (Year 2)'!$I476))))</f>
        <v>7054.9665928144186</v>
      </c>
      <c r="AT33" s="211" cm="1">
        <f t="array" aca="1" ref="AT33" ca="1">IF(AND(AT$20='Index Tables'!$I$123,AT$21='Index Tables'!$I$97),IF(AT$22&lt;&gt;"Demand",0,SUMIFS('Power Purchase Inputs Summary'!$J$61:$K$61,'Power Purchase Inputs Summary'!$J$44:$K$44,AT$23)*SUMPRODUCT('Technical forecasts (Year 2)'!$L412:$AE41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5,'Technical forecasts (Year 2)'!$J476),IF(AT$22="Demand",'Technical forecasts (Year 2)'!$K476,IF(AT$21='Index Tables'!$I$97,'Technical forecasts (Year 2)'!$I445,'Technical forecasts (Year 2)'!$I476))))</f>
        <v>21925.196851033164</v>
      </c>
      <c r="AU33" s="211" cm="1">
        <f t="array" aca="1" ref="AU33" ca="1">IF(AND(AU$20='Index Tables'!$I$123,AU$21='Index Tables'!$I$97),IF(AU$22&lt;&gt;"Demand",0,SUMIFS('Power Purchase Inputs Summary'!$J$61:$K$61,'Power Purchase Inputs Summary'!$J$44:$K$44,AU$23)*SUMPRODUCT('Technical forecasts (Year 2)'!$L412:$AE41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5,'Technical forecasts (Year 2)'!$J476),IF(AU$22="Demand",'Technical forecasts (Year 2)'!$K476,IF(AU$21='Index Tables'!$I$97,'Technical forecasts (Year 2)'!$I445,'Technical forecasts (Year 2)'!$I476))))</f>
        <v>21.968536990299558</v>
      </c>
      <c r="AW33" s="211" cm="1">
        <f t="array" aca="1" ref="AW33" ca="1">IF(AND(AW$20='Index Tables'!$I$123,AW$21='Index Tables'!$I$97),IF(AW$22&lt;&gt;"Demand",0,SUMIFS('Power Purchase Inputs Summary'!$J$61:$K$61,'Power Purchase Inputs Summary'!$J$44:$K$44,AW$23)*SUMPRODUCT('Technical forecasts (Year 2)'!$L412:$AE41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5,'Technical forecasts (Year 2)'!$J476),IF(AW$22="Demand",'Technical forecasts (Year 2)'!$K476,IF(AW$21='Index Tables'!$I$97,'Technical forecasts (Year 2)'!$I445,'Technical forecasts (Year 2)'!$I476))))</f>
        <v>0</v>
      </c>
      <c r="AX33" s="211" cm="1">
        <f t="array" aca="1" ref="AX33" ca="1">IF(AND(AX$20='Index Tables'!$I$123,AX$21='Index Tables'!$I$97),IF(AX$22&lt;&gt;"Demand",0,SUMIFS('Power Purchase Inputs Summary'!$J$61:$K$61,'Power Purchase Inputs Summary'!$J$44:$K$44,AX$23)*SUMPRODUCT('Technical forecasts (Year 2)'!$L412:$AE41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5,'Technical forecasts (Year 2)'!$J476),IF(AX$22="Demand",'Technical forecasts (Year 2)'!$K476,IF(AX$21='Index Tables'!$I$97,'Technical forecasts (Year 2)'!$I445,'Technical forecasts (Year 2)'!$I476))))</f>
        <v>0</v>
      </c>
      <c r="AY33" s="211" cm="1">
        <f t="array" aca="1" ref="AY33" ca="1">IF(AND(AY$20='Index Tables'!$I$123,AY$21='Index Tables'!$I$97),IF(AY$22&lt;&gt;"Demand",0,SUMIFS('Power Purchase Inputs Summary'!$J$61:$K$61,'Power Purchase Inputs Summary'!$J$44:$K$44,AY$23)*SUMPRODUCT('Technical forecasts (Year 2)'!$L412:$AE41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5,'Technical forecasts (Year 2)'!$J476),IF(AY$22="Demand",'Technical forecasts (Year 2)'!$K476,IF(AY$21='Index Tables'!$I$97,'Technical forecasts (Year 2)'!$I445,'Technical forecasts (Year 2)'!$I476))))</f>
        <v>0</v>
      </c>
      <c r="AZ33" s="211" cm="1">
        <f t="array" aca="1" ref="AZ33" ca="1">IF(AND(AZ$20='Index Tables'!$I$123,AZ$21='Index Tables'!$I$97),IF(AZ$22&lt;&gt;"Demand",0,SUMIFS('Power Purchase Inputs Summary'!$J$61:$K$61,'Power Purchase Inputs Summary'!$J$44:$K$44,AZ$23)*SUMPRODUCT('Technical forecasts (Year 2)'!$L412:$AE41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5,'Technical forecasts (Year 2)'!$J476),IF(AZ$22="Demand",'Technical forecasts (Year 2)'!$K476,IF(AZ$21='Index Tables'!$I$97,'Technical forecasts (Year 2)'!$I445,'Technical forecasts (Year 2)'!$I476))))</f>
        <v>0</v>
      </c>
      <c r="BA33" s="211" cm="1">
        <f t="array" aca="1" ref="BA33" ca="1">IF(AND(BA$20='Index Tables'!$I$123,BA$21='Index Tables'!$I$97),IF(BA$22&lt;&gt;"Demand",0,SUMIFS('Power Purchase Inputs Summary'!$J$61:$K$61,'Power Purchase Inputs Summary'!$J$44:$K$44,BA$23)*SUMPRODUCT('Technical forecasts (Year 2)'!$L412:$AE41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5,'Technical forecasts (Year 2)'!$J476),IF(BA$22="Demand",'Technical forecasts (Year 2)'!$K476,IF(BA$21='Index Tables'!$I$97,'Technical forecasts (Year 2)'!$I445,'Technical forecasts (Year 2)'!$I476))))</f>
        <v>0</v>
      </c>
      <c r="BB33" s="211" cm="1">
        <f t="array" aca="1" ref="BB33" ca="1">IF(AND(BB$20='Index Tables'!$I$123,BB$21='Index Tables'!$I$97),IF(BB$22&lt;&gt;"Demand",0,SUMIFS('Power Purchase Inputs Summary'!$J$61:$K$61,'Power Purchase Inputs Summary'!$J$44:$K$44,BB$23)*SUMPRODUCT('Technical forecasts (Year 2)'!$L412:$AE41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5,'Technical forecasts (Year 2)'!$J476),IF(BB$22="Demand",'Technical forecasts (Year 2)'!$K476,IF(BB$21='Index Tables'!$I$97,'Technical forecasts (Year 2)'!$I445,'Technical forecasts (Year 2)'!$I476))))</f>
        <v>0</v>
      </c>
      <c r="BC33" s="211" cm="1">
        <f t="array" aca="1" ref="BC33" ca="1">IF(AND(BC$20='Index Tables'!$I$123,BC$21='Index Tables'!$I$97),IF(BC$22&lt;&gt;"Demand",0,SUMIFS('Power Purchase Inputs Summary'!$J$61:$K$61,'Power Purchase Inputs Summary'!$J$44:$K$44,BC$23)*SUMPRODUCT('Technical forecasts (Year 2)'!$L412:$AE41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5,'Technical forecasts (Year 2)'!$J476),IF(BC$22="Demand",'Technical forecasts (Year 2)'!$K476,IF(BC$21='Index Tables'!$I$97,'Technical forecasts (Year 2)'!$I445,'Technical forecasts (Year 2)'!$I476))))</f>
        <v>0</v>
      </c>
      <c r="BD33" s="211" cm="1">
        <f t="array" aca="1" ref="BD33" ca="1">IF(AND(BD$20='Index Tables'!$I$123,BD$21='Index Tables'!$I$97),IF(BD$22&lt;&gt;"Demand",0,SUMIFS('Power Purchase Inputs Summary'!$J$61:$K$61,'Power Purchase Inputs Summary'!$J$44:$K$44,BD$23)*SUMPRODUCT('Technical forecasts (Year 2)'!$L412:$AE41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5,'Technical forecasts (Year 2)'!$J476),IF(BD$22="Demand",'Technical forecasts (Year 2)'!$K476,IF(BD$21='Index Tables'!$I$97,'Technical forecasts (Year 2)'!$I445,'Technical forecasts (Year 2)'!$I476))))</f>
        <v>0</v>
      </c>
      <c r="BE33" s="211" cm="1">
        <f t="array" aca="1" ref="BE33" ca="1">IFERROR(IF(AND(BE$20='Index Tables'!$I$123,BE$21='Index Tables'!$I$97),IF(BE$22&lt;&gt;"Demand",0,SUMIFS('Power Purchase Inputs Summary'!$J$61:$K$61,'Power Purchase Inputs Summary'!$J$44:$K$44,BE$23)*SUMPRODUCT('Technical forecasts (Year 2)'!$L412:$AE41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5,'Technical forecasts (Year 2)'!$J476),IF(BE$22="Demand",'Technical forecasts (Year 2)'!$K476,IF(BE$21='Index Tables'!$I$97,'Technical forecasts (Year 2)'!$I445,'Technical forecasts (Year 2)'!$I476)))),0)</f>
        <v>0</v>
      </c>
      <c r="BG33" s="211" cm="1">
        <f t="array" aca="1" ref="BG33" ca="1">IF(AND(BG$20='Index Tables'!$I$123,BG$21='Index Tables'!$I$97),IF(BG$22&lt;&gt;"Demand",0,SUMIFS('Power Purchase Inputs Summary'!$J$61:$K$61,'Power Purchase Inputs Summary'!$J$44:$K$44,BG$23)*SUMPRODUCT('Technical forecasts (Year 2)'!$L412:$AE41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5,'Technical forecasts (Year 2)'!$J476),IF(BG$22="Demand",'Technical forecasts (Year 2)'!$K476,IF(BG$21='Index Tables'!$I$97,'Technical forecasts (Year 2)'!$I445,'Technical forecasts (Year 2)'!$I476))))</f>
        <v>0</v>
      </c>
      <c r="BH33" s="211" cm="1">
        <f t="array" aca="1" ref="BH33" ca="1">IF(AND(BH$20='Index Tables'!$I$123,BH$21='Index Tables'!$I$97),IF(BH$22&lt;&gt;"Demand",0,SUMIFS('Power Purchase Inputs Summary'!$J$61:$K$61,'Power Purchase Inputs Summary'!$J$44:$K$44,BH$23)*SUMPRODUCT('Technical forecasts (Year 2)'!$L412:$AE41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5,'Technical forecasts (Year 2)'!$J476),IF(BH$22="Demand",'Technical forecasts (Year 2)'!$K476,IF(BH$21='Index Tables'!$I$97,'Technical forecasts (Year 2)'!$I445,'Technical forecasts (Year 2)'!$I476))))</f>
        <v>0</v>
      </c>
      <c r="BI33" s="211" cm="1">
        <f t="array" aca="1" ref="BI33" ca="1">IF(AND(BI$20='Index Tables'!$I$123,BI$21='Index Tables'!$I$97),IF(BI$22&lt;&gt;"Demand",0,SUMIFS('Power Purchase Inputs Summary'!$J$61:$K$61,'Power Purchase Inputs Summary'!$J$44:$K$44,BI$23)*SUMPRODUCT('Technical forecasts (Year 2)'!$L412:$AE41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5,'Technical forecasts (Year 2)'!$J476),IF(BI$22="Demand",'Technical forecasts (Year 2)'!$K476,IF(BI$21='Index Tables'!$I$97,'Technical forecasts (Year 2)'!$I445,'Technical forecasts (Year 2)'!$I476))))</f>
        <v>0</v>
      </c>
      <c r="BJ33" s="211" cm="1">
        <f t="array" aca="1" ref="BJ33" ca="1">IF(AND(BJ$20='Index Tables'!$I$123,BJ$21='Index Tables'!$I$97),IF(BJ$22&lt;&gt;"Demand",0,SUMIFS('Power Purchase Inputs Summary'!$J$61:$K$61,'Power Purchase Inputs Summary'!$J$44:$K$44,BJ$23)*SUMPRODUCT('Technical forecasts (Year 2)'!$L412:$AE41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5,'Technical forecasts (Year 2)'!$J476),IF(BJ$22="Demand",'Technical forecasts (Year 2)'!$K476,IF(BJ$21='Index Tables'!$I$97,'Technical forecasts (Year 2)'!$I445,'Technical forecasts (Year 2)'!$I476))))</f>
        <v>0</v>
      </c>
      <c r="BK33" s="211" cm="1">
        <f t="array" aca="1" ref="BK33" ca="1">IF(AND(BK$20='Index Tables'!$I$123,BK$21='Index Tables'!$I$97),IF(BK$22&lt;&gt;"Demand",0,SUMIFS('Power Purchase Inputs Summary'!$J$61:$K$61,'Power Purchase Inputs Summary'!$J$44:$K$44,BK$23)*SUMPRODUCT('Technical forecasts (Year 2)'!$L412:$AE41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5,'Technical forecasts (Year 2)'!$J476),IF(BK$22="Demand",'Technical forecasts (Year 2)'!$K476,IF(BK$21='Index Tables'!$I$97,'Technical forecasts (Year 2)'!$I445,'Technical forecasts (Year 2)'!$I476))))</f>
        <v>0</v>
      </c>
      <c r="BL33" s="211" cm="1">
        <f t="array" aca="1" ref="BL33" ca="1">IF(AND(BL$20='Index Tables'!$I$123,BL$21='Index Tables'!$I$97),IF(BL$22&lt;&gt;"Demand",0,SUMIFS('Power Purchase Inputs Summary'!$J$61:$K$61,'Power Purchase Inputs Summary'!$J$44:$K$44,BL$23)*SUMPRODUCT('Technical forecasts (Year 2)'!$L412:$AE41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5,'Technical forecasts (Year 2)'!$J476),IF(BL$22="Demand",'Technical forecasts (Year 2)'!$K476,IF(BL$21='Index Tables'!$I$97,'Technical forecasts (Year 2)'!$I445,'Technical forecasts (Year 2)'!$I476))))</f>
        <v>0</v>
      </c>
      <c r="BM33" s="211" cm="1">
        <f t="array" aca="1" ref="BM33" ca="1">IF(AND(BM$20='Index Tables'!$I$123,BM$21='Index Tables'!$I$97),IF(BM$22&lt;&gt;"Demand",0,SUMIFS('Power Purchase Inputs Summary'!$J$61:$K$61,'Power Purchase Inputs Summary'!$J$44:$K$44,BM$23)*SUMPRODUCT('Technical forecasts (Year 2)'!$L412:$AE41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5,'Technical forecasts (Year 2)'!$J476),IF(BM$22="Demand",'Technical forecasts (Year 2)'!$K476,IF(BM$21='Index Tables'!$I$97,'Technical forecasts (Year 2)'!$I445,'Technical forecasts (Year 2)'!$I476))))</f>
        <v>0</v>
      </c>
      <c r="BN33" s="211" cm="1">
        <f t="array" aca="1" ref="BN33" ca="1">IF(AND(BN$20='Index Tables'!$I$123,BN$21='Index Tables'!$I$97),IF(BN$22&lt;&gt;"Demand",0,SUMIFS('Power Purchase Inputs Summary'!$J$61:$K$61,'Power Purchase Inputs Summary'!$J$44:$K$44,BN$23)*SUMPRODUCT('Technical forecasts (Year 2)'!$L412:$AE41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5,'Technical forecasts (Year 2)'!$J476),IF(BN$22="Demand",'Technical forecasts (Year 2)'!$K476,IF(BN$21='Index Tables'!$I$97,'Technical forecasts (Year 2)'!$I445,'Technical forecasts (Year 2)'!$I476))))</f>
        <v>0</v>
      </c>
      <c r="BO33" s="211" cm="1">
        <f t="array" aca="1" ref="BO33" ca="1">IF(AND(BO$20='Index Tables'!$I$123,BO$21='Index Tables'!$I$97),IF(BO$22&lt;&gt;"Demand",0,SUMIFS('Power Purchase Inputs Summary'!$J$61:$K$61,'Power Purchase Inputs Summary'!$J$44:$K$44,BO$23)*SUMPRODUCT('Technical forecasts (Year 2)'!$L412:$AE41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5,'Technical forecasts (Year 2)'!$J476),IF(BO$22="Demand",'Technical forecasts (Year 2)'!$K476,IF(BO$21='Index Tables'!$I$97,'Technical forecasts (Year 2)'!$I445,'Technical forecasts (Year 2)'!$I476))))</f>
        <v>0</v>
      </c>
      <c r="BQ33" s="211" cm="1">
        <f t="array" aca="1" ref="BQ33" ca="1">IF(AND(BQ$20='Index Tables'!$I$123,BQ$21='Index Tables'!$I$97),IF(BQ$22&lt;&gt;"Demand",0,SUMIFS('Power Purchase Inputs Summary'!$J$61:$K$61,'Power Purchase Inputs Summary'!$J$44:$K$44,BQ$23)*SUMPRODUCT('Technical forecasts (Year 2)'!$L412:$AE41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5,'Technical forecasts (Year 2)'!$J476),IF(BQ$22="Demand",'Technical forecasts (Year 2)'!$K476,IF(BQ$21='Index Tables'!$I$97,'Technical forecasts (Year 2)'!$I445,'Technical forecasts (Year 2)'!$I476))))</f>
        <v>0</v>
      </c>
      <c r="BR33" s="211" cm="1">
        <f t="array" aca="1" ref="BR33" ca="1">IF(AND(BR$20='Index Tables'!$I$123,BR$21='Index Tables'!$I$97),IF(BR$22&lt;&gt;"Demand",0,SUMIFS('Power Purchase Inputs Summary'!$J$61:$K$61,'Power Purchase Inputs Summary'!$J$44:$K$44,BR$23)*SUMPRODUCT('Technical forecasts (Year 2)'!$L412:$AE41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5,'Technical forecasts (Year 2)'!$J476),IF(BR$22="Demand",'Technical forecasts (Year 2)'!$K476,IF(BR$21='Index Tables'!$I$97,'Technical forecasts (Year 2)'!$I445,'Technical forecasts (Year 2)'!$I476))))</f>
        <v>0</v>
      </c>
      <c r="BS33" s="211" cm="1">
        <f t="array" aca="1" ref="BS33" ca="1">IF(AND(BS$20='Index Tables'!$I$123,BS$21='Index Tables'!$I$97),IF(BS$22&lt;&gt;"Demand",0,SUMIFS('Power Purchase Inputs Summary'!$J$61:$K$61,'Power Purchase Inputs Summary'!$J$44:$K$44,BS$23)*SUMPRODUCT('Technical forecasts (Year 2)'!$L412:$AE41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5,'Technical forecasts (Year 2)'!$J476),IF(BS$22="Demand",'Technical forecasts (Year 2)'!$K476,IF(BS$21='Index Tables'!$I$97,'Technical forecasts (Year 2)'!$I445,'Technical forecasts (Year 2)'!$I476))))</f>
        <v>0</v>
      </c>
      <c r="BT33" s="211" cm="1">
        <f t="array" aca="1" ref="BT33" ca="1">IF(AND(BT$20='Index Tables'!$I$123,BT$21='Index Tables'!$I$97),IF(BT$22&lt;&gt;"Demand",0,SUMIFS('Power Purchase Inputs Summary'!$J$61:$K$61,'Power Purchase Inputs Summary'!$J$44:$K$44,BT$23)*SUMPRODUCT('Technical forecasts (Year 2)'!$L412:$AE41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5,'Technical forecasts (Year 2)'!$J476),IF(BT$22="Demand",'Technical forecasts (Year 2)'!$K476,IF(BT$21='Index Tables'!$I$97,'Technical forecasts (Year 2)'!$I445,'Technical forecasts (Year 2)'!$I476))))</f>
        <v>0</v>
      </c>
      <c r="BU33" s="211" cm="1">
        <f t="array" aca="1" ref="BU33" ca="1">IF(AND(BU$20='Index Tables'!$I$123,BU$21='Index Tables'!$I$97),IF(BU$22&lt;&gt;"Demand",0,SUMIFS('Power Purchase Inputs Summary'!$J$61:$K$61,'Power Purchase Inputs Summary'!$J$44:$K$44,BU$23)*SUMPRODUCT('Technical forecasts (Year 2)'!$L412:$AE41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5,'Technical forecasts (Year 2)'!$J476),IF(BU$22="Demand",'Technical forecasts (Year 2)'!$K476,IF(BU$21='Index Tables'!$I$97,'Technical forecasts (Year 2)'!$I445,'Technical forecasts (Year 2)'!$I476))))</f>
        <v>0</v>
      </c>
      <c r="BV33" s="211" cm="1">
        <f t="array" aca="1" ref="BV33" ca="1">IF(AND(BV$20='Index Tables'!$I$123,BV$21='Index Tables'!$I$97),IF(BV$22&lt;&gt;"Demand",0,SUMIFS('Power Purchase Inputs Summary'!$J$61:$K$61,'Power Purchase Inputs Summary'!$J$44:$K$44,BV$23)*SUMPRODUCT('Technical forecasts (Year 2)'!$L412:$AE41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5,'Technical forecasts (Year 2)'!$J476),IF(BV$22="Demand",'Technical forecasts (Year 2)'!$K476,IF(BV$21='Index Tables'!$I$97,'Technical forecasts (Year 2)'!$I445,'Technical forecasts (Year 2)'!$I476))))</f>
        <v>0</v>
      </c>
      <c r="BW33" s="211" cm="1">
        <f t="array" aca="1" ref="BW33" ca="1">IF(AND(BW$20='Index Tables'!$I$123,BW$21='Index Tables'!$I$97),IF(BW$22&lt;&gt;"Demand",0,SUMIFS('Power Purchase Inputs Summary'!$J$61:$K$61,'Power Purchase Inputs Summary'!$J$44:$K$44,BW$23)*SUMPRODUCT('Technical forecasts (Year 2)'!$L412:$AE41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5,'Technical forecasts (Year 2)'!$J476),IF(BW$22="Demand",'Technical forecasts (Year 2)'!$K476,IF(BW$21='Index Tables'!$I$97,'Technical forecasts (Year 2)'!$I445,'Technical forecasts (Year 2)'!$I476))))</f>
        <v>0</v>
      </c>
      <c r="BX33" s="211" cm="1">
        <f t="array" aca="1" ref="BX33" ca="1">IF(AND(BX$20='Index Tables'!$I$123,BX$21='Index Tables'!$I$97),IF(BX$22&lt;&gt;"Demand",0,SUMIFS('Power Purchase Inputs Summary'!$J$61:$K$61,'Power Purchase Inputs Summary'!$J$44:$K$44,BX$23)*SUMPRODUCT('Technical forecasts (Year 2)'!$L412:$AE41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5,'Technical forecasts (Year 2)'!$J476),IF(BX$22="Demand",'Technical forecasts (Year 2)'!$K476,IF(BX$21='Index Tables'!$I$97,'Technical forecasts (Year 2)'!$I445,'Technical forecasts (Year 2)'!$I476))))</f>
        <v>0</v>
      </c>
      <c r="BY33" s="211" cm="1">
        <f t="array" aca="1" ref="BY33" ca="1">IFERROR(IF(AND(BY$20='Index Tables'!$I$123,BY$21='Index Tables'!$I$97),IF(BY$22&lt;&gt;"Demand",0,SUMIFS('Power Purchase Inputs Summary'!$J$61:$K$61,'Power Purchase Inputs Summary'!$J$44:$K$44,BY$23)*SUMPRODUCT('Technical forecasts (Year 2)'!$L412:$AE41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5,'Technical forecasts (Year 2)'!$J476),IF(BY$22="Demand",'Technical forecasts (Year 2)'!$K476,IF(BY$21='Index Tables'!$I$97,'Technical forecasts (Year 2)'!$I445,'Technical forecasts (Year 2)'!$I476)))),0)</f>
        <v>0</v>
      </c>
      <c r="CA33" s="211" cm="1">
        <f t="array" aca="1" ref="CA33" ca="1">IF(AND(CA$20='Index Tables'!$I$123,CA$21='Index Tables'!$I$97),IF(CA$22&lt;&gt;"Demand",0,SUMIFS('Power Purchase Inputs Summary'!$J$61:$K$61,'Power Purchase Inputs Summary'!$J$44:$K$44,CA$23)*SUMPRODUCT('Technical forecasts (Year 2)'!$L412:$AE41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5,'Technical forecasts (Year 2)'!$J476),IF(CA$22="Demand",'Technical forecasts (Year 2)'!$K476,IF(CA$21='Index Tables'!$I$97,'Technical forecasts (Year 2)'!$I445,'Technical forecasts (Year 2)'!$I476))))</f>
        <v>0</v>
      </c>
      <c r="CB33" s="211" cm="1">
        <f t="array" aca="1" ref="CB33" ca="1">IF(AND(CB$20='Index Tables'!$I$123,CB$21='Index Tables'!$I$97),IF(CB$22&lt;&gt;"Demand",0,SUMIFS('Power Purchase Inputs Summary'!$J$61:$K$61,'Power Purchase Inputs Summary'!$J$44:$K$44,CB$23)*SUMPRODUCT('Technical forecasts (Year 2)'!$L412:$AE41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5,'Technical forecasts (Year 2)'!$J476),IF(CB$22="Demand",'Technical forecasts (Year 2)'!$K476,IF(CB$21='Index Tables'!$I$97,'Technical forecasts (Year 2)'!$I445,'Technical forecasts (Year 2)'!$I476))))</f>
        <v>0</v>
      </c>
      <c r="CC33" s="211" cm="1">
        <f t="array" aca="1" ref="CC33" ca="1">IF(AND(CC$20='Index Tables'!$I$123,CC$21='Index Tables'!$I$97),IF(CC$22&lt;&gt;"Demand",0,SUMIFS('Power Purchase Inputs Summary'!$J$61:$K$61,'Power Purchase Inputs Summary'!$J$44:$K$44,CC$23)*SUMPRODUCT('Technical forecasts (Year 2)'!$L412:$AE41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5,'Technical forecasts (Year 2)'!$J476),IF(CC$22="Demand",'Technical forecasts (Year 2)'!$K476,IF(CC$21='Index Tables'!$I$97,'Technical forecasts (Year 2)'!$I445,'Technical forecasts (Year 2)'!$I476))))</f>
        <v>0</v>
      </c>
      <c r="CD33" s="211" cm="1">
        <f t="array" aca="1" ref="CD33" ca="1">IF(AND(CD$20='Index Tables'!$I$123,CD$21='Index Tables'!$I$97),IF(CD$22&lt;&gt;"Demand",0,SUMIFS('Power Purchase Inputs Summary'!$J$61:$K$61,'Power Purchase Inputs Summary'!$J$44:$K$44,CD$23)*SUMPRODUCT('Technical forecasts (Year 2)'!$L412:$AE41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5,'Technical forecasts (Year 2)'!$J476),IF(CD$22="Demand",'Technical forecasts (Year 2)'!$K476,IF(CD$21='Index Tables'!$I$97,'Technical forecasts (Year 2)'!$I445,'Technical forecasts (Year 2)'!$I476))))</f>
        <v>0</v>
      </c>
      <c r="CE33" s="211" cm="1">
        <f t="array" aca="1" ref="CE33" ca="1">IF(AND(CE$20='Index Tables'!$I$123,CE$21='Index Tables'!$I$97),IF(CE$22&lt;&gt;"Demand",0,SUMIFS('Power Purchase Inputs Summary'!$J$61:$K$61,'Power Purchase Inputs Summary'!$J$44:$K$44,CE$23)*SUMPRODUCT('Technical forecasts (Year 2)'!$L412:$AE41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5,'Technical forecasts (Year 2)'!$J476),IF(CE$22="Demand",'Technical forecasts (Year 2)'!$K476,IF(CE$21='Index Tables'!$I$97,'Technical forecasts (Year 2)'!$I445,'Technical forecasts (Year 2)'!$I476))))</f>
        <v>0</v>
      </c>
      <c r="CF33" s="211" cm="1">
        <f t="array" aca="1" ref="CF33" ca="1">IF(AND(CF$20='Index Tables'!$I$123,CF$21='Index Tables'!$I$97),IF(CF$22&lt;&gt;"Demand",0,SUMIFS('Power Purchase Inputs Summary'!$J$61:$K$61,'Power Purchase Inputs Summary'!$J$44:$K$44,CF$23)*SUMPRODUCT('Technical forecasts (Year 2)'!$L412:$AE41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5,'Technical forecasts (Year 2)'!$J476),IF(CF$22="Demand",'Technical forecasts (Year 2)'!$K476,IF(CF$21='Index Tables'!$I$97,'Technical forecasts (Year 2)'!$I445,'Technical forecasts (Year 2)'!$I476))))</f>
        <v>0</v>
      </c>
      <c r="CG33" s="211" cm="1">
        <f t="array" aca="1" ref="CG33" ca="1">IF(AND(CG$20='Index Tables'!$I$123,CG$21='Index Tables'!$I$97),IF(CG$22&lt;&gt;"Demand",0,SUMIFS('Power Purchase Inputs Summary'!$J$61:$K$61,'Power Purchase Inputs Summary'!$J$44:$K$44,CG$23)*SUMPRODUCT('Technical forecasts (Year 2)'!$L412:$AE41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5,'Technical forecasts (Year 2)'!$J476),IF(CG$22="Demand",'Technical forecasts (Year 2)'!$K476,IF(CG$21='Index Tables'!$I$97,'Technical forecasts (Year 2)'!$I445,'Technical forecasts (Year 2)'!$I476))))</f>
        <v>0</v>
      </c>
      <c r="CH33" s="211" cm="1">
        <f t="array" aca="1" ref="CH33" ca="1">IF(AND(CH$20='Index Tables'!$I$123,CH$21='Index Tables'!$I$97),IF(CH$22&lt;&gt;"Demand",0,SUMIFS('Power Purchase Inputs Summary'!$J$61:$K$61,'Power Purchase Inputs Summary'!$J$44:$K$44,CH$23)*SUMPRODUCT('Technical forecasts (Year 2)'!$L412:$AE41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5,'Technical forecasts (Year 2)'!$J476),IF(CH$22="Demand",'Technical forecasts (Year 2)'!$K476,IF(CH$21='Index Tables'!$I$97,'Technical forecasts (Year 2)'!$I445,'Technical forecasts (Year 2)'!$I476))))</f>
        <v>0</v>
      </c>
      <c r="CI33" s="211" cm="1">
        <f t="array" aca="1" ref="CI33" ca="1">IF(AND(CI$20='Index Tables'!$I$123,CI$21='Index Tables'!$I$97),IF(CI$22&lt;&gt;"Demand",0,SUMIFS('Power Purchase Inputs Summary'!$J$61:$K$61,'Power Purchase Inputs Summary'!$J$44:$K$44,CI$23)*SUMPRODUCT('Technical forecasts (Year 2)'!$L412:$AE41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5,'Technical forecasts (Year 2)'!$J476),IF(CI$22="Demand",'Technical forecasts (Year 2)'!$K476,IF(CI$21='Index Tables'!$I$97,'Technical forecasts (Year 2)'!$I445,'Technical forecasts (Year 2)'!$I476))))</f>
        <v>0</v>
      </c>
      <c r="CK33" s="211" cm="1">
        <f t="array" aca="1" ref="CK33" ca="1">IF(AND(CK$20='Index Tables'!$I$123,CK$21='Index Tables'!$I$97),IF(CK$22&lt;&gt;"Demand",0,SUMIFS('Power Purchase Inputs Summary'!$J$61:$K$61,'Power Purchase Inputs Summary'!$J$44:$K$44,CK$23)*SUMPRODUCT('Technical forecasts (Year 2)'!$L412:$AE41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5,'Technical forecasts (Year 2)'!$J476),IF(CK$22="Demand",'Technical forecasts (Year 2)'!$K476,IF(CK$21='Index Tables'!$I$97,'Technical forecasts (Year 2)'!$I445,'Technical forecasts (Year 2)'!$I476))))</f>
        <v>0</v>
      </c>
      <c r="CL33" s="211" cm="1">
        <f t="array" aca="1" ref="CL33" ca="1">IF(AND(CL$20='Index Tables'!$I$123,CL$21='Index Tables'!$I$97),IF(CL$22&lt;&gt;"Demand",0,SUMIFS('Power Purchase Inputs Summary'!$J$61:$K$61,'Power Purchase Inputs Summary'!$J$44:$K$44,CL$23)*SUMPRODUCT('Technical forecasts (Year 2)'!$L412:$AE41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5,'Technical forecasts (Year 2)'!$J476),IF(CL$22="Demand",'Technical forecasts (Year 2)'!$K476,IF(CL$21='Index Tables'!$I$97,'Technical forecasts (Year 2)'!$I445,'Technical forecasts (Year 2)'!$I476))))</f>
        <v>0</v>
      </c>
      <c r="CM33" s="211" cm="1">
        <f t="array" aca="1" ref="CM33" ca="1">IF(AND(CM$20='Index Tables'!$I$123,CM$21='Index Tables'!$I$97),IF(CM$22&lt;&gt;"Demand",0,SUMIFS('Power Purchase Inputs Summary'!$J$61:$K$61,'Power Purchase Inputs Summary'!$J$44:$K$44,CM$23)*SUMPRODUCT('Technical forecasts (Year 2)'!$L412:$AE41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5,'Technical forecasts (Year 2)'!$J476),IF(CM$22="Demand",'Technical forecasts (Year 2)'!$K476,IF(CM$21='Index Tables'!$I$97,'Technical forecasts (Year 2)'!$I445,'Technical forecasts (Year 2)'!$I476))))</f>
        <v>0</v>
      </c>
      <c r="CN33" s="211" cm="1">
        <f t="array" aca="1" ref="CN33" ca="1">IF(AND(CN$20='Index Tables'!$I$123,CN$21='Index Tables'!$I$97),IF(CN$22&lt;&gt;"Demand",0,SUMIFS('Power Purchase Inputs Summary'!$J$61:$K$61,'Power Purchase Inputs Summary'!$J$44:$K$44,CN$23)*SUMPRODUCT('Technical forecasts (Year 2)'!$L412:$AE41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5,'Technical forecasts (Year 2)'!$J476),IF(CN$22="Demand",'Technical forecasts (Year 2)'!$K476,IF(CN$21='Index Tables'!$I$97,'Technical forecasts (Year 2)'!$I445,'Technical forecasts (Year 2)'!$I476))))</f>
        <v>0</v>
      </c>
      <c r="CO33" s="211" cm="1">
        <f t="array" aca="1" ref="CO33" ca="1">IF(AND(CO$20='Index Tables'!$I$123,CO$21='Index Tables'!$I$97),IF(CO$22&lt;&gt;"Demand",0,SUMIFS('Power Purchase Inputs Summary'!$J$61:$K$61,'Power Purchase Inputs Summary'!$J$44:$K$44,CO$23)*SUMPRODUCT('Technical forecasts (Year 2)'!$L412:$AE41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5,'Technical forecasts (Year 2)'!$J476),IF(CO$22="Demand",'Technical forecasts (Year 2)'!$K476,IF(CO$21='Index Tables'!$I$97,'Technical forecasts (Year 2)'!$I445,'Technical forecasts (Year 2)'!$I476))))</f>
        <v>0</v>
      </c>
      <c r="CP33" s="211" cm="1">
        <f t="array" aca="1" ref="CP33" ca="1">IF(AND(CP$20='Index Tables'!$I$123,CP$21='Index Tables'!$I$97),IF(CP$22&lt;&gt;"Demand",0,SUMIFS('Power Purchase Inputs Summary'!$J$61:$K$61,'Power Purchase Inputs Summary'!$J$44:$K$44,CP$23)*SUMPRODUCT('Technical forecasts (Year 2)'!$L412:$AE41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5,'Technical forecasts (Year 2)'!$J476),IF(CP$22="Demand",'Technical forecasts (Year 2)'!$K476,IF(CP$21='Index Tables'!$I$97,'Technical forecasts (Year 2)'!$I445,'Technical forecasts (Year 2)'!$I476))))</f>
        <v>0</v>
      </c>
      <c r="CQ33" s="211" cm="1">
        <f t="array" aca="1" ref="CQ33" ca="1">IF(AND(CQ$20='Index Tables'!$I$123,CQ$21='Index Tables'!$I$97),IF(CQ$22&lt;&gt;"Demand",0,SUMIFS('Power Purchase Inputs Summary'!$J$61:$K$61,'Power Purchase Inputs Summary'!$J$44:$K$44,CQ$23)*SUMPRODUCT('Technical forecasts (Year 2)'!$L412:$AE41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5,'Technical forecasts (Year 2)'!$J476),IF(CQ$22="Demand",'Technical forecasts (Year 2)'!$K476,IF(CQ$21='Index Tables'!$I$97,'Technical forecasts (Year 2)'!$I445,'Technical forecasts (Year 2)'!$I476))))</f>
        <v>122933.03600335104</v>
      </c>
      <c r="CR33" s="211" cm="1">
        <f t="array" aca="1" ref="CR33" ca="1">IF(AND(CR$20='Index Tables'!$I$123,CR$21='Index Tables'!$I$97),IF(CR$22&lt;&gt;"Demand",0,SUMIFS('Power Purchase Inputs Summary'!$J$61:$K$61,'Power Purchase Inputs Summary'!$J$44:$K$44,CR$23)*SUMPRODUCT('Technical forecasts (Year 2)'!$L412:$AE41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5,'Technical forecasts (Year 2)'!$J476),IF(CR$22="Demand",'Technical forecasts (Year 2)'!$K476,IF(CR$21='Index Tables'!$I$97,'Technical forecasts (Year 2)'!$I445,'Technical forecasts (Year 2)'!$I476))))</f>
        <v>348013.97735460434</v>
      </c>
      <c r="CS33" s="211" cm="1">
        <f t="array" aca="1" ref="CS33" ca="1">IFERROR(IF(AND(CS$20='Index Tables'!$I$123,CS$21='Index Tables'!$I$97),IF(CS$22&lt;&gt;"Demand",0,SUMIFS('Power Purchase Inputs Summary'!$J$61:$K$61,'Power Purchase Inputs Summary'!$J$44:$K$44,CS$23)*SUMPRODUCT('Technical forecasts (Year 2)'!$L412:$AE41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5,'Technical forecasts (Year 2)'!$J476),IF(CS$22="Demand",'Technical forecasts (Year 2)'!$K476,IF(CS$21='Index Tables'!$I$97,'Technical forecasts (Year 2)'!$I445,'Technical forecasts (Year 2)'!$I476)))),0)</f>
        <v>0</v>
      </c>
      <c r="CU33" s="211" cm="1">
        <f t="array" aca="1" ref="CU33" ca="1">IF(AND(CU$20='Index Tables'!$I$123,CU$21='Index Tables'!$I$97),IF(CU$22&lt;&gt;"Demand",0,SUMIFS('Power Purchase Inputs Summary'!$J$61:$K$61,'Power Purchase Inputs Summary'!$J$44:$K$44,CU$23)*SUMPRODUCT('Technical forecasts (Year 2)'!$L412:$AE41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5,'Technical forecasts (Year 2)'!$J476),IF(CU$22="Demand",'Technical forecasts (Year 2)'!$K476,IF(CU$21='Index Tables'!$I$97,'Technical forecasts (Year 2)'!$I445,'Technical forecasts (Year 2)'!$I476))))</f>
        <v>0</v>
      </c>
      <c r="CV33" s="211" cm="1">
        <f t="array" aca="1" ref="CV33" ca="1">IF(AND(CV$20='Index Tables'!$I$123,CV$21='Index Tables'!$I$97),IF(CV$22&lt;&gt;"Demand",0,SUMIFS('Power Purchase Inputs Summary'!$J$61:$K$61,'Power Purchase Inputs Summary'!$J$44:$K$44,CV$23)*SUMPRODUCT('Technical forecasts (Year 2)'!$L412:$AE41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5,'Technical forecasts (Year 2)'!$J476),IF(CV$22="Demand",'Technical forecasts (Year 2)'!$K476,IF(CV$21='Index Tables'!$I$97,'Technical forecasts (Year 2)'!$I445,'Technical forecasts (Year 2)'!$I476))))</f>
        <v>0</v>
      </c>
      <c r="CW33" s="211" cm="1">
        <f t="array" aca="1" ref="CW33" ca="1">IF(AND(CW$20='Index Tables'!$I$123,CW$21='Index Tables'!$I$97),IF(CW$22&lt;&gt;"Demand",0,SUMIFS('Power Purchase Inputs Summary'!$J$61:$K$61,'Power Purchase Inputs Summary'!$J$44:$K$44,CW$23)*SUMPRODUCT('Technical forecasts (Year 2)'!$L412:$AE41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5,'Technical forecasts (Year 2)'!$J476),IF(CW$22="Demand",'Technical forecasts (Year 2)'!$K476,IF(CW$21='Index Tables'!$I$97,'Technical forecasts (Year 2)'!$I445,'Technical forecasts (Year 2)'!$I476))))</f>
        <v>0</v>
      </c>
      <c r="CX33" s="211" cm="1">
        <f t="array" aca="1" ref="CX33" ca="1">IF(AND(CX$20='Index Tables'!$I$123,CX$21='Index Tables'!$I$97),IF(CX$22&lt;&gt;"Demand",0,SUMIFS('Power Purchase Inputs Summary'!$J$61:$K$61,'Power Purchase Inputs Summary'!$J$44:$K$44,CX$23)*SUMPRODUCT('Technical forecasts (Year 2)'!$L412:$AE41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5,'Technical forecasts (Year 2)'!$J476),IF(CX$22="Demand",'Technical forecasts (Year 2)'!$K476,IF(CX$21='Index Tables'!$I$97,'Technical forecasts (Year 2)'!$I445,'Technical forecasts (Year 2)'!$I476))))</f>
        <v>0</v>
      </c>
      <c r="CY33" s="211" cm="1">
        <f t="array" aca="1" ref="CY33" ca="1">IF(AND(CY$20='Index Tables'!$I$123,CY$21='Index Tables'!$I$97),IF(CY$22&lt;&gt;"Demand",0,SUMIFS('Power Purchase Inputs Summary'!$J$61:$K$61,'Power Purchase Inputs Summary'!$J$44:$K$44,CY$23)*SUMPRODUCT('Technical forecasts (Year 2)'!$L412:$AE41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5,'Technical forecasts (Year 2)'!$J476),IF(CY$22="Demand",'Technical forecasts (Year 2)'!$K476,IF(CY$21='Index Tables'!$I$97,'Technical forecasts (Year 2)'!$I445,'Technical forecasts (Year 2)'!$I476))))</f>
        <v>0</v>
      </c>
      <c r="CZ33" s="211" cm="1">
        <f t="array" aca="1" ref="CZ33" ca="1">IF(AND(CZ$20='Index Tables'!$I$123,CZ$21='Index Tables'!$I$97),IF(CZ$22&lt;&gt;"Demand",0,SUMIFS('Power Purchase Inputs Summary'!$J$61:$K$61,'Power Purchase Inputs Summary'!$J$44:$K$44,CZ$23)*SUMPRODUCT('Technical forecasts (Year 2)'!$L412:$AE41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5,'Technical forecasts (Year 2)'!$J476),IF(CZ$22="Demand",'Technical forecasts (Year 2)'!$K476,IF(CZ$21='Index Tables'!$I$97,'Technical forecasts (Year 2)'!$I445,'Technical forecasts (Year 2)'!$I476))))</f>
        <v>0</v>
      </c>
      <c r="DA33" s="211" cm="1">
        <f t="array" aca="1" ref="DA33" ca="1">IF(AND(DA$20='Index Tables'!$I$123,DA$21='Index Tables'!$I$97),IF(DA$22&lt;&gt;"Demand",0,SUMIFS('Power Purchase Inputs Summary'!$J$61:$K$61,'Power Purchase Inputs Summary'!$J$44:$K$44,DA$23)*SUMPRODUCT('Technical forecasts (Year 2)'!$L412:$AE41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5,'Technical forecasts (Year 2)'!$J476),IF(DA$22="Demand",'Technical forecasts (Year 2)'!$K476,IF(DA$21='Index Tables'!$I$97,'Technical forecasts (Year 2)'!$I445,'Technical forecasts (Year 2)'!$I476))))</f>
        <v>0</v>
      </c>
      <c r="DB33" s="211" cm="1">
        <f t="array" aca="1" ref="DB33" ca="1">IF(AND(DB$20='Index Tables'!$I$123,DB$21='Index Tables'!$I$97),IF(DB$22&lt;&gt;"Demand",0,SUMIFS('Power Purchase Inputs Summary'!$J$61:$K$61,'Power Purchase Inputs Summary'!$J$44:$K$44,DB$23)*SUMPRODUCT('Technical forecasts (Year 2)'!$L412:$AE41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5,'Technical forecasts (Year 2)'!$J476),IF(DB$22="Demand",'Technical forecasts (Year 2)'!$K476,IF(DB$21='Index Tables'!$I$97,'Technical forecasts (Year 2)'!$I445,'Technical forecasts (Year 2)'!$I476))))</f>
        <v>0</v>
      </c>
      <c r="DC33" s="211" cm="1">
        <f t="array" aca="1" ref="DC33" ca="1">IF(AND(DC$20='Index Tables'!$I$123,DC$21='Index Tables'!$I$97),IF(DC$22&lt;&gt;"Demand",0,SUMIFS('Power Purchase Inputs Summary'!$J$61:$K$61,'Power Purchase Inputs Summary'!$J$44:$K$44,DC$23)*SUMPRODUCT('Technical forecasts (Year 2)'!$L412:$AE41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5,'Technical forecasts (Year 2)'!$J476),IF(DC$22="Demand",'Technical forecasts (Year 2)'!$K476,IF(DC$21='Index Tables'!$I$97,'Technical forecasts (Year 2)'!$I445,'Technical forecasts (Year 2)'!$I476))))</f>
        <v>0</v>
      </c>
      <c r="DE33" s="211" cm="1">
        <f t="array" aca="1" ref="DE33" ca="1">IF(AND(DE$20='Index Tables'!$I$123,DE$21='Index Tables'!$I$97),IF(DE$22&lt;&gt;"Demand",0,SUMIFS('Power Purchase Inputs Summary'!$J$61:$K$61,'Power Purchase Inputs Summary'!$J$44:$K$44,DE$23)*SUMPRODUCT('Technical forecasts (Year 2)'!$L412:$AE41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5,'Technical forecasts (Year 2)'!$J476),IF(DE$22="Demand",'Technical forecasts (Year 2)'!$K476,IF(DE$21='Index Tables'!$I$97,'Technical forecasts (Year 2)'!$I445,'Technical forecasts (Year 2)'!$I476))))</f>
        <v>0</v>
      </c>
      <c r="DF33" s="211" cm="1">
        <f t="array" aca="1" ref="DF33" ca="1">IF(AND(DF$20='Index Tables'!$I$123,DF$21='Index Tables'!$I$97),IF(DF$22&lt;&gt;"Demand",0,SUMIFS('Power Purchase Inputs Summary'!$J$61:$K$61,'Power Purchase Inputs Summary'!$J$44:$K$44,DF$23)*SUMPRODUCT('Technical forecasts (Year 2)'!$L412:$AE41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5,'Technical forecasts (Year 2)'!$J476),IF(DF$22="Demand",'Technical forecasts (Year 2)'!$K476,IF(DF$21='Index Tables'!$I$97,'Technical forecasts (Year 2)'!$I445,'Technical forecasts (Year 2)'!$I476))))</f>
        <v>0</v>
      </c>
      <c r="DG33" s="211" cm="1">
        <f t="array" aca="1" ref="DG33" ca="1">IF(AND(DG$20='Index Tables'!$I$123,DG$21='Index Tables'!$I$97),IF(DG$22&lt;&gt;"Demand",0,SUMIFS('Power Purchase Inputs Summary'!$J$61:$K$61,'Power Purchase Inputs Summary'!$J$44:$K$44,DG$23)*SUMPRODUCT('Technical forecasts (Year 2)'!$L412:$AE41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5,'Technical forecasts (Year 2)'!$J476),IF(DG$22="Demand",'Technical forecasts (Year 2)'!$K476,IF(DG$21='Index Tables'!$I$97,'Technical forecasts (Year 2)'!$I445,'Technical forecasts (Year 2)'!$I476))))</f>
        <v>0</v>
      </c>
      <c r="DH33" s="211" cm="1">
        <f t="array" aca="1" ref="DH33" ca="1">IF(AND(DH$20='Index Tables'!$I$123,DH$21='Index Tables'!$I$97),IF(DH$22&lt;&gt;"Demand",0,SUMIFS('Power Purchase Inputs Summary'!$J$61:$K$61,'Power Purchase Inputs Summary'!$J$44:$K$44,DH$23)*SUMPRODUCT('Technical forecasts (Year 2)'!$L412:$AE41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5,'Technical forecasts (Year 2)'!$J476),IF(DH$22="Demand",'Technical forecasts (Year 2)'!$K476,IF(DH$21='Index Tables'!$I$97,'Technical forecasts (Year 2)'!$I445,'Technical forecasts (Year 2)'!$I476))))</f>
        <v>0</v>
      </c>
      <c r="DI33" s="211" cm="1">
        <f t="array" aca="1" ref="DI33" ca="1">IF(AND(DI$20='Index Tables'!$I$123,DI$21='Index Tables'!$I$97),IF(DI$22&lt;&gt;"Demand",0,SUMIFS('Power Purchase Inputs Summary'!$J$61:$K$61,'Power Purchase Inputs Summary'!$J$44:$K$44,DI$23)*SUMPRODUCT('Technical forecasts (Year 2)'!$L412:$AE41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5,'Technical forecasts (Year 2)'!$J476),IF(DI$22="Demand",'Technical forecasts (Year 2)'!$K476,IF(DI$21='Index Tables'!$I$97,'Technical forecasts (Year 2)'!$I445,'Technical forecasts (Year 2)'!$I476))))</f>
        <v>0</v>
      </c>
      <c r="DJ33" s="211" cm="1">
        <f t="array" aca="1" ref="DJ33" ca="1">IF(AND(DJ$20='Index Tables'!$I$123,DJ$21='Index Tables'!$I$97),IF(DJ$22&lt;&gt;"Demand",0,SUMIFS('Power Purchase Inputs Summary'!$J$61:$K$61,'Power Purchase Inputs Summary'!$J$44:$K$44,DJ$23)*SUMPRODUCT('Technical forecasts (Year 2)'!$L412:$AE41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5,'Technical forecasts (Year 2)'!$J476),IF(DJ$22="Demand",'Technical forecasts (Year 2)'!$K476,IF(DJ$21='Index Tables'!$I$97,'Technical forecasts (Year 2)'!$I445,'Technical forecasts (Year 2)'!$I476))))</f>
        <v>0</v>
      </c>
      <c r="DK33" s="211" cm="1">
        <f t="array" aca="1" ref="DK33" ca="1">IF(AND(DK$20='Index Tables'!$I$123,DK$21='Index Tables'!$I$97),IF(DK$22&lt;&gt;"Demand",0,SUMIFS('Power Purchase Inputs Summary'!$J$61:$K$61,'Power Purchase Inputs Summary'!$J$44:$K$44,DK$23)*SUMPRODUCT('Technical forecasts (Year 2)'!$L412:$AE41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5,'Technical forecasts (Year 2)'!$J476),IF(DK$22="Demand",'Technical forecasts (Year 2)'!$K476,IF(DK$21='Index Tables'!$I$97,'Technical forecasts (Year 2)'!$I445,'Technical forecasts (Year 2)'!$I476))))</f>
        <v>480050.60126779153</v>
      </c>
      <c r="DL33" s="211" cm="1">
        <f t="array" aca="1" ref="DL33" ca="1">IF(AND(DL$20='Index Tables'!$I$123,DL$21='Index Tables'!$I$97),IF(DL$22&lt;&gt;"Demand",0,SUMIFS('Power Purchase Inputs Summary'!$J$61:$K$61,'Power Purchase Inputs Summary'!$J$44:$K$44,DL$23)*SUMPRODUCT('Technical forecasts (Year 2)'!$L412:$AE41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5,'Technical forecasts (Year 2)'!$J476),IF(DL$22="Demand",'Technical forecasts (Year 2)'!$K476,IF(DL$21='Index Tables'!$I$97,'Technical forecasts (Year 2)'!$I445,'Technical forecasts (Year 2)'!$I476))))</f>
        <v>1358986.3596480235</v>
      </c>
      <c r="DM33" s="211" cm="1">
        <f t="array" aca="1" ref="DM33" ca="1">IFERROR(IF(AND(DM$20='Index Tables'!$I$123,DM$21='Index Tables'!$I$97),IF(DM$22&lt;&gt;"Demand",0,SUMIFS('Power Purchase Inputs Summary'!$J$61:$K$61,'Power Purchase Inputs Summary'!$J$44:$K$44,DM$23)*SUMPRODUCT('Technical forecasts (Year 2)'!$L412:$AE41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5,'Technical forecasts (Year 2)'!$J476),IF(DM$22="Demand",'Technical forecasts (Year 2)'!$K476,IF(DM$21='Index Tables'!$I$97,'Technical forecasts (Year 2)'!$I445,'Technical forecasts (Year 2)'!$I476)))),0)</f>
        <v>0</v>
      </c>
      <c r="DO33" s="211" cm="1">
        <f t="array" aca="1" ref="DO33" ca="1">IF(AND(DO$20='Index Tables'!$I$123,DO$21='Index Tables'!$I$97),IF(DO$22&lt;&gt;"Demand",0,SUMIFS('Power Purchase Inputs Summary'!$J$61:$K$61,'Power Purchase Inputs Summary'!$J$44:$K$44,DO$23)*SUMPRODUCT('Technical forecasts (Year 2)'!$L412:$AE41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5,'Technical forecasts (Year 2)'!$J476),IF(DO$22="Demand",'Technical forecasts (Year 2)'!$K476,IF(DO$21='Index Tables'!$I$97,'Technical forecasts (Year 2)'!$I445,'Technical forecasts (Year 2)'!$I476))))</f>
        <v>0</v>
      </c>
      <c r="DP33" s="211" cm="1">
        <f t="array" aca="1" ref="DP33" ca="1">IF(AND(DP$20='Index Tables'!$I$123,DP$21='Index Tables'!$I$97),IF(DP$22&lt;&gt;"Demand",0,SUMIFS('Power Purchase Inputs Summary'!$J$61:$K$61,'Power Purchase Inputs Summary'!$J$44:$K$44,DP$23)*SUMPRODUCT('Technical forecasts (Year 2)'!$L412:$AE41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5,'Technical forecasts (Year 2)'!$J476),IF(DP$22="Demand",'Technical forecasts (Year 2)'!$K476,IF(DP$21='Index Tables'!$I$97,'Technical forecasts (Year 2)'!$I445,'Technical forecasts (Year 2)'!$I476))))</f>
        <v>0</v>
      </c>
      <c r="DQ33" s="211" cm="1">
        <f t="array" aca="1" ref="DQ33" ca="1">IF(AND(DQ$20='Index Tables'!$I$123,DQ$21='Index Tables'!$I$97),IF(DQ$22&lt;&gt;"Demand",0,SUMIFS('Power Purchase Inputs Summary'!$J$61:$K$61,'Power Purchase Inputs Summary'!$J$44:$K$44,DQ$23)*SUMPRODUCT('Technical forecasts (Year 2)'!$L412:$AE41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5,'Technical forecasts (Year 2)'!$J476),IF(DQ$22="Demand",'Technical forecasts (Year 2)'!$K476,IF(DQ$21='Index Tables'!$I$97,'Technical forecasts (Year 2)'!$I445,'Technical forecasts (Year 2)'!$I476))))</f>
        <v>0</v>
      </c>
      <c r="DR33" s="211" cm="1">
        <f t="array" aca="1" ref="DR33" ca="1">IF(AND(DR$20='Index Tables'!$I$123,DR$21='Index Tables'!$I$97),IF(DR$22&lt;&gt;"Demand",0,SUMIFS('Power Purchase Inputs Summary'!$J$61:$K$61,'Power Purchase Inputs Summary'!$J$44:$K$44,DR$23)*SUMPRODUCT('Technical forecasts (Year 2)'!$L412:$AE41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5,'Technical forecasts (Year 2)'!$J476),IF(DR$22="Demand",'Technical forecasts (Year 2)'!$K476,IF(DR$21='Index Tables'!$I$97,'Technical forecasts (Year 2)'!$I445,'Technical forecasts (Year 2)'!$I476))))</f>
        <v>0</v>
      </c>
      <c r="DS33" s="211" cm="1">
        <f t="array" aca="1" ref="DS33" ca="1">IF(AND(DS$20='Index Tables'!$I$123,DS$21='Index Tables'!$I$97),IF(DS$22&lt;&gt;"Demand",0,SUMIFS('Power Purchase Inputs Summary'!$J$61:$K$61,'Power Purchase Inputs Summary'!$J$44:$K$44,DS$23)*SUMPRODUCT('Technical forecasts (Year 2)'!$L412:$AE41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5,'Technical forecasts (Year 2)'!$J476),IF(DS$22="Demand",'Technical forecasts (Year 2)'!$K476,IF(DS$21='Index Tables'!$I$97,'Technical forecasts (Year 2)'!$I445,'Technical forecasts (Year 2)'!$I476))))</f>
        <v>0</v>
      </c>
      <c r="DT33" s="211" cm="1">
        <f t="array" aca="1" ref="DT33" ca="1">IF(AND(DT$20='Index Tables'!$I$123,DT$21='Index Tables'!$I$97),IF(DT$22&lt;&gt;"Demand",0,SUMIFS('Power Purchase Inputs Summary'!$J$61:$K$61,'Power Purchase Inputs Summary'!$J$44:$K$44,DT$23)*SUMPRODUCT('Technical forecasts (Year 2)'!$L412:$AE41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5,'Technical forecasts (Year 2)'!$J476),IF(DT$22="Demand",'Technical forecasts (Year 2)'!$K476,IF(DT$21='Index Tables'!$I$97,'Technical forecasts (Year 2)'!$I445,'Technical forecasts (Year 2)'!$I476))))</f>
        <v>0</v>
      </c>
      <c r="DU33" s="211" cm="1">
        <f t="array" aca="1" ref="DU33" ca="1">IF(AND(DU$20='Index Tables'!$I$123,DU$21='Index Tables'!$I$97),IF(DU$22&lt;&gt;"Demand",0,SUMIFS('Power Purchase Inputs Summary'!$J$61:$K$61,'Power Purchase Inputs Summary'!$J$44:$K$44,DU$23)*SUMPRODUCT('Technical forecasts (Year 2)'!$L412:$AE41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5,'Technical forecasts (Year 2)'!$J476),IF(DU$22="Demand",'Technical forecasts (Year 2)'!$K476,IF(DU$21='Index Tables'!$I$97,'Technical forecasts (Year 2)'!$I445,'Technical forecasts (Year 2)'!$I476))))</f>
        <v>0</v>
      </c>
      <c r="DV33" s="211" cm="1">
        <f t="array" aca="1" ref="DV33" ca="1">IF(AND(DV$20='Index Tables'!$I$123,DV$21='Index Tables'!$I$97),IF(DV$22&lt;&gt;"Demand",0,SUMIFS('Power Purchase Inputs Summary'!$J$61:$K$61,'Power Purchase Inputs Summary'!$J$44:$K$44,DV$23)*SUMPRODUCT('Technical forecasts (Year 2)'!$L412:$AE41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5,'Technical forecasts (Year 2)'!$J476),IF(DV$22="Demand",'Technical forecasts (Year 2)'!$K476,IF(DV$21='Index Tables'!$I$97,'Technical forecasts (Year 2)'!$I445,'Technical forecasts (Year 2)'!$I476))))</f>
        <v>0</v>
      </c>
      <c r="DW33" s="211" cm="1">
        <f t="array" aca="1" ref="DW33" ca="1">IF(AND(DW$20='Index Tables'!$I$123,DW$21='Index Tables'!$I$97),IF(DW$22&lt;&gt;"Demand",0,SUMIFS('Power Purchase Inputs Summary'!$J$61:$K$61,'Power Purchase Inputs Summary'!$J$44:$K$44,DW$23)*SUMPRODUCT('Technical forecasts (Year 2)'!$L412:$AE41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5,'Technical forecasts (Year 2)'!$J476),IF(DW$22="Demand",'Technical forecasts (Year 2)'!$K476,IF(DW$21='Index Tables'!$I$97,'Technical forecasts (Year 2)'!$I445,'Technical forecasts (Year 2)'!$I476))))</f>
        <v>0</v>
      </c>
      <c r="DY33" s="211" cm="1">
        <f t="array" aca="1" ref="DY33" ca="1">IF(AND(DY$20='Index Tables'!$I$123,DY$21='Index Tables'!$I$97),IF(DY$22&lt;&gt;"Demand",0,SUMIFS('Power Purchase Inputs Summary'!$J$61:$K$61,'Power Purchase Inputs Summary'!$J$44:$K$44,DY$23)*SUMPRODUCT('Technical forecasts (Year 2)'!$L412:$AE41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5,'Technical forecasts (Year 2)'!$J476),IF(DY$22="Demand",'Technical forecasts (Year 2)'!$K476,IF(DY$21='Index Tables'!$I$97,'Technical forecasts (Year 2)'!$I445,'Technical forecasts (Year 2)'!$I476))))</f>
        <v>0</v>
      </c>
      <c r="DZ33" s="211" cm="1">
        <f t="array" aca="1" ref="DZ33" ca="1">IF(AND(DZ$20='Index Tables'!$I$123,DZ$21='Index Tables'!$I$97),IF(DZ$22&lt;&gt;"Demand",0,SUMIFS('Power Purchase Inputs Summary'!$J$61:$K$61,'Power Purchase Inputs Summary'!$J$44:$K$44,DZ$23)*SUMPRODUCT('Technical forecasts (Year 2)'!$L412:$AE41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5,'Technical forecasts (Year 2)'!$J476),IF(DZ$22="Demand",'Technical forecasts (Year 2)'!$K476,IF(DZ$21='Index Tables'!$I$97,'Technical forecasts (Year 2)'!$I445,'Technical forecasts (Year 2)'!$I476))))</f>
        <v>0</v>
      </c>
      <c r="EA33" s="211" cm="1">
        <f t="array" aca="1" ref="EA33" ca="1">IF(AND(EA$20='Index Tables'!$I$123,EA$21='Index Tables'!$I$97),IF(EA$22&lt;&gt;"Demand",0,SUMIFS('Power Purchase Inputs Summary'!$J$61:$K$61,'Power Purchase Inputs Summary'!$J$44:$K$44,EA$23)*SUMPRODUCT('Technical forecasts (Year 2)'!$L412:$AE41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5,'Technical forecasts (Year 2)'!$J476),IF(EA$22="Demand",'Technical forecasts (Year 2)'!$K476,IF(EA$21='Index Tables'!$I$97,'Technical forecasts (Year 2)'!$I445,'Technical forecasts (Year 2)'!$I476))))</f>
        <v>0</v>
      </c>
      <c r="EB33" s="211" cm="1">
        <f t="array" aca="1" ref="EB33" ca="1">IF(AND(EB$20='Index Tables'!$I$123,EB$21='Index Tables'!$I$97),IF(EB$22&lt;&gt;"Demand",0,SUMIFS('Power Purchase Inputs Summary'!$J$61:$K$61,'Power Purchase Inputs Summary'!$J$44:$K$44,EB$23)*SUMPRODUCT('Technical forecasts (Year 2)'!$L412:$AE41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5,'Technical forecasts (Year 2)'!$J476),IF(EB$22="Demand",'Technical forecasts (Year 2)'!$K476,IF(EB$21='Index Tables'!$I$97,'Technical forecasts (Year 2)'!$I445,'Technical forecasts (Year 2)'!$I476))))</f>
        <v>0</v>
      </c>
      <c r="EC33" s="211" cm="1">
        <f t="array" aca="1" ref="EC33" ca="1">IF(AND(EC$20='Index Tables'!$I$123,EC$21='Index Tables'!$I$97),IF(EC$22&lt;&gt;"Demand",0,SUMIFS('Power Purchase Inputs Summary'!$J$61:$K$61,'Power Purchase Inputs Summary'!$J$44:$K$44,EC$23)*SUMPRODUCT('Technical forecasts (Year 2)'!$L412:$AE41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5,'Technical forecasts (Year 2)'!$J476),IF(EC$22="Demand",'Technical forecasts (Year 2)'!$K476,IF(EC$21='Index Tables'!$I$97,'Technical forecasts (Year 2)'!$I445,'Technical forecasts (Year 2)'!$I476))))</f>
        <v>0</v>
      </c>
      <c r="ED33" s="211" cm="1">
        <f t="array" aca="1" ref="ED33" ca="1">IF(AND(ED$20='Index Tables'!$I$123,ED$21='Index Tables'!$I$97),IF(ED$22&lt;&gt;"Demand",0,SUMIFS('Power Purchase Inputs Summary'!$J$61:$K$61,'Power Purchase Inputs Summary'!$J$44:$K$44,ED$23)*SUMPRODUCT('Technical forecasts (Year 2)'!$L412:$AE41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5,'Technical forecasts (Year 2)'!$J476),IF(ED$22="Demand",'Technical forecasts (Year 2)'!$K476,IF(ED$21='Index Tables'!$I$97,'Technical forecasts (Year 2)'!$I445,'Technical forecasts (Year 2)'!$I476))))</f>
        <v>0</v>
      </c>
      <c r="EE33" s="211" cm="1">
        <f t="array" aca="1" ref="EE33" ca="1">IF(AND(EE$20='Index Tables'!$I$123,EE$21='Index Tables'!$I$97),IF(EE$22&lt;&gt;"Demand",0,SUMIFS('Power Purchase Inputs Summary'!$J$61:$K$61,'Power Purchase Inputs Summary'!$J$44:$K$44,EE$23)*SUMPRODUCT('Technical forecasts (Year 2)'!$L412:$AE41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5,'Technical forecasts (Year 2)'!$J476),IF(EE$22="Demand",'Technical forecasts (Year 2)'!$K476,IF(EE$21='Index Tables'!$I$97,'Technical forecasts (Year 2)'!$I445,'Technical forecasts (Year 2)'!$I476))))</f>
        <v>0</v>
      </c>
      <c r="EF33" s="211" cm="1">
        <f t="array" aca="1" ref="EF33" ca="1">IF(AND(EF$20='Index Tables'!$I$123,EF$21='Index Tables'!$I$97),IF(EF$22&lt;&gt;"Demand",0,SUMIFS('Power Purchase Inputs Summary'!$J$61:$K$61,'Power Purchase Inputs Summary'!$J$44:$K$44,EF$23)*SUMPRODUCT('Technical forecasts (Year 2)'!$L412:$AE41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5,'Technical forecasts (Year 2)'!$J476),IF(EF$22="Demand",'Technical forecasts (Year 2)'!$K476,IF(EF$21='Index Tables'!$I$97,'Technical forecasts (Year 2)'!$I445,'Technical forecasts (Year 2)'!$I476))))</f>
        <v>0</v>
      </c>
      <c r="EG33" s="211" cm="1">
        <f t="array" aca="1" ref="EG33" ca="1">IF(AND(EG$20='Index Tables'!$I$123,EG$21='Index Tables'!$I$97),IF(EG$22&lt;&gt;"Demand",0,SUMIFS('Power Purchase Inputs Summary'!$J$61:$K$61,'Power Purchase Inputs Summary'!$J$44:$K$44,EG$23)*SUMPRODUCT('Technical forecasts (Year 2)'!$L412:$AE41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5,'Technical forecasts (Year 2)'!$J476),IF(EG$22="Demand",'Technical forecasts (Year 2)'!$K476,IF(EG$21='Index Tables'!$I$97,'Technical forecasts (Year 2)'!$I445,'Technical forecasts (Year 2)'!$I476))))</f>
        <v>0</v>
      </c>
      <c r="EI33" s="211" cm="1">
        <f t="array" aca="1" ref="EI33" ca="1">IF(AND(EI$20='Index Tables'!$I$123,EI$21='Index Tables'!$I$97),IF(EI$22&lt;&gt;"Demand",0,SUMIFS('Power Purchase Inputs Summary'!$J$61:$K$61,'Power Purchase Inputs Summary'!$J$44:$K$44,EI$23)*SUMPRODUCT('Technical forecasts (Year 2)'!$L412:$AE41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5,'Technical forecasts (Year 2)'!$J476),IF(EI$22="Demand",'Technical forecasts (Year 2)'!$K476,IF(EI$21='Index Tables'!$I$97,'Technical forecasts (Year 2)'!$I445,'Technical forecasts (Year 2)'!$I476))))</f>
        <v>0</v>
      </c>
      <c r="EJ33" s="211" cm="1">
        <f t="array" aca="1" ref="EJ33" ca="1">IF(AND(EJ$20='Index Tables'!$I$123,EJ$21='Index Tables'!$I$97),IF(EJ$22&lt;&gt;"Demand",0,SUMIFS('Power Purchase Inputs Summary'!$J$61:$K$61,'Power Purchase Inputs Summary'!$J$44:$K$44,EJ$23)*SUMPRODUCT('Technical forecasts (Year 2)'!$L412:$AE41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5,'Technical forecasts (Year 2)'!$J476),IF(EJ$22="Demand",'Technical forecasts (Year 2)'!$K476,IF(EJ$21='Index Tables'!$I$97,'Technical forecasts (Year 2)'!$I445,'Technical forecasts (Year 2)'!$I476))))</f>
        <v>0</v>
      </c>
      <c r="EK33" s="211" cm="1">
        <f t="array" aca="1" ref="EK33" ca="1">IF(AND(EK$20='Index Tables'!$I$123,EK$21='Index Tables'!$I$97),IF(EK$22&lt;&gt;"Demand",0,SUMIFS('Power Purchase Inputs Summary'!$J$61:$K$61,'Power Purchase Inputs Summary'!$J$44:$K$44,EK$23)*SUMPRODUCT('Technical forecasts (Year 2)'!$L412:$AE41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5,'Technical forecasts (Year 2)'!$J476),IF(EK$22="Demand",'Technical forecasts (Year 2)'!$K476,IF(EK$21='Index Tables'!$I$97,'Technical forecasts (Year 2)'!$I445,'Technical forecasts (Year 2)'!$I476))))</f>
        <v>0</v>
      </c>
      <c r="EL33" s="211" cm="1">
        <f t="array" aca="1" ref="EL33" ca="1">IF(AND(EL$20='Index Tables'!$I$123,EL$21='Index Tables'!$I$97),IF(EL$22&lt;&gt;"Demand",0,SUMIFS('Power Purchase Inputs Summary'!$J$61:$K$61,'Power Purchase Inputs Summary'!$J$44:$K$44,EL$23)*SUMPRODUCT('Technical forecasts (Year 2)'!$L412:$AE41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5,'Technical forecasts (Year 2)'!$J476),IF(EL$22="Demand",'Technical forecasts (Year 2)'!$K476,IF(EL$21='Index Tables'!$I$97,'Technical forecasts (Year 2)'!$I445,'Technical forecasts (Year 2)'!$I476))))</f>
        <v>0</v>
      </c>
      <c r="EM33" s="211" cm="1">
        <f t="array" aca="1" ref="EM33" ca="1">IF(AND(EM$20='Index Tables'!$I$123,EM$21='Index Tables'!$I$97),IF(EM$22&lt;&gt;"Demand",0,SUMIFS('Power Purchase Inputs Summary'!$J$61:$K$61,'Power Purchase Inputs Summary'!$J$44:$K$44,EM$23)*SUMPRODUCT('Technical forecasts (Year 2)'!$L412:$AE41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5,'Technical forecasts (Year 2)'!$J476),IF(EM$22="Demand",'Technical forecasts (Year 2)'!$K476,IF(EM$21='Index Tables'!$I$97,'Technical forecasts (Year 2)'!$I445,'Technical forecasts (Year 2)'!$I476))))</f>
        <v>0</v>
      </c>
      <c r="EN33" s="211" cm="1">
        <f t="array" aca="1" ref="EN33" ca="1">IF(AND(EN$20='Index Tables'!$I$123,EN$21='Index Tables'!$I$97),IF(EN$22&lt;&gt;"Demand",0,SUMIFS('Power Purchase Inputs Summary'!$J$61:$K$61,'Power Purchase Inputs Summary'!$J$44:$K$44,EN$23)*SUMPRODUCT('Technical forecasts (Year 2)'!$L412:$AE41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5,'Technical forecasts (Year 2)'!$J476),IF(EN$22="Demand",'Technical forecasts (Year 2)'!$K476,IF(EN$21='Index Tables'!$I$97,'Technical forecasts (Year 2)'!$I445,'Technical forecasts (Year 2)'!$I476))))</f>
        <v>0</v>
      </c>
      <c r="EO33" s="211" cm="1">
        <f t="array" aca="1" ref="EO33" ca="1">IF(AND(EO$20='Index Tables'!$I$123,EO$21='Index Tables'!$I$97),IF(EO$22&lt;&gt;"Demand",0,SUMIFS('Power Purchase Inputs Summary'!$J$61:$K$61,'Power Purchase Inputs Summary'!$J$44:$K$44,EO$23)*SUMPRODUCT('Technical forecasts (Year 2)'!$L412:$AE41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5,'Technical forecasts (Year 2)'!$J476),IF(EO$22="Demand",'Technical forecasts (Year 2)'!$K476,IF(EO$21='Index Tables'!$I$97,'Technical forecasts (Year 2)'!$I445,'Technical forecasts (Year 2)'!$I476))))</f>
        <v>0</v>
      </c>
      <c r="EP33" s="211" cm="1">
        <f t="array" aca="1" ref="EP33" ca="1">IF(AND(EP$20='Index Tables'!$I$123,EP$21='Index Tables'!$I$97),IF(EP$22&lt;&gt;"Demand",0,SUMIFS('Power Purchase Inputs Summary'!$J$61:$K$61,'Power Purchase Inputs Summary'!$J$44:$K$44,EP$23)*SUMPRODUCT('Technical forecasts (Year 2)'!$L412:$AE41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5,'Technical forecasts (Year 2)'!$J476),IF(EP$22="Demand",'Technical forecasts (Year 2)'!$K476,IF(EP$21='Index Tables'!$I$97,'Technical forecasts (Year 2)'!$I445,'Technical forecasts (Year 2)'!$I476))))</f>
        <v>0</v>
      </c>
      <c r="EQ33" s="211" cm="1">
        <f t="array" aca="1" ref="EQ33" ca="1">IF(AND(EQ$20='Index Tables'!$I$123,EQ$21='Index Tables'!$I$97),IF(EQ$22&lt;&gt;"Demand",0,SUMIFS('Power Purchase Inputs Summary'!$J$61:$K$61,'Power Purchase Inputs Summary'!$J$44:$K$44,EQ$23)*SUMPRODUCT('Technical forecasts (Year 2)'!$L412:$AE41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5,'Technical forecasts (Year 2)'!$J476),IF(EQ$22="Demand",'Technical forecasts (Year 2)'!$K476,IF(EQ$21='Index Tables'!$I$97,'Technical forecasts (Year 2)'!$I445,'Technical forecasts (Year 2)'!$I476))))</f>
        <v>0</v>
      </c>
      <c r="ES33" s="211" cm="1">
        <f t="array" aca="1" ref="ES33" ca="1">IF(AND(ES$20='Index Tables'!$I$123,ES$21='Index Tables'!$I$97),IF(ES$22&lt;&gt;"Demand",0,SUMIFS('Power Purchase Inputs Summary'!$J$61:$K$61,'Power Purchase Inputs Summary'!$J$44:$K$44,ES$23)*SUMPRODUCT('Technical forecasts (Year 2)'!$L412:$AE41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5,'Technical forecasts (Year 2)'!$J476),IF(ES$22="Demand",'Technical forecasts (Year 2)'!$K476,IF(ES$21='Index Tables'!$I$97,'Technical forecasts (Year 2)'!$I445,'Technical forecasts (Year 2)'!$I476))))</f>
        <v>0</v>
      </c>
      <c r="ET33" s="211" cm="1">
        <f t="array" aca="1" ref="ET33" ca="1">IF(AND(ET$20='Index Tables'!$I$123,ET$21='Index Tables'!$I$97),IF(ET$22&lt;&gt;"Demand",0,SUMIFS('Power Purchase Inputs Summary'!$J$61:$K$61,'Power Purchase Inputs Summary'!$J$44:$K$44,ET$23)*SUMPRODUCT('Technical forecasts (Year 2)'!$L412:$AE41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5,'Technical forecasts (Year 2)'!$J476),IF(ET$22="Demand",'Technical forecasts (Year 2)'!$K476,IF(ET$21='Index Tables'!$I$97,'Technical forecasts (Year 2)'!$I445,'Technical forecasts (Year 2)'!$I476))))</f>
        <v>0</v>
      </c>
      <c r="EU33" s="211" cm="1">
        <f t="array" aca="1" ref="EU33" ca="1">IF(AND(EU$20='Index Tables'!$I$123,EU$21='Index Tables'!$I$97),IF(EU$22&lt;&gt;"Demand",0,SUMIFS('Power Purchase Inputs Summary'!$J$61:$K$61,'Power Purchase Inputs Summary'!$J$44:$K$44,EU$23)*SUMPRODUCT('Technical forecasts (Year 2)'!$L412:$AE41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5,'Technical forecasts (Year 2)'!$J476),IF(EU$22="Demand",'Technical forecasts (Year 2)'!$K476,IF(EU$21='Index Tables'!$I$97,'Technical forecasts (Year 2)'!$I445,'Technical forecasts (Year 2)'!$I476))))</f>
        <v>0</v>
      </c>
      <c r="EV33" s="211" cm="1">
        <f t="array" aca="1" ref="EV33" ca="1">IF(AND(EV$20='Index Tables'!$I$123,EV$21='Index Tables'!$I$97),IF(EV$22&lt;&gt;"Demand",0,SUMIFS('Power Purchase Inputs Summary'!$J$61:$K$61,'Power Purchase Inputs Summary'!$J$44:$K$44,EV$23)*SUMPRODUCT('Technical forecasts (Year 2)'!$L412:$AE41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5,'Technical forecasts (Year 2)'!$J476),IF(EV$22="Demand",'Technical forecasts (Year 2)'!$K476,IF(EV$21='Index Tables'!$I$97,'Technical forecasts (Year 2)'!$I445,'Technical forecasts (Year 2)'!$I476))))</f>
        <v>0</v>
      </c>
      <c r="EW33" s="211" cm="1">
        <f t="array" aca="1" ref="EW33" ca="1">IF(AND(EW$20='Index Tables'!$I$123,EW$21='Index Tables'!$I$97),IF(EW$22&lt;&gt;"Demand",0,SUMIFS('Power Purchase Inputs Summary'!$J$61:$K$61,'Power Purchase Inputs Summary'!$J$44:$K$44,EW$23)*SUMPRODUCT('Technical forecasts (Year 2)'!$L412:$AE41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5,'Technical forecasts (Year 2)'!$J476),IF(EW$22="Demand",'Technical forecasts (Year 2)'!$K476,IF(EW$21='Index Tables'!$I$97,'Technical forecasts (Year 2)'!$I445,'Technical forecasts (Year 2)'!$I476))))</f>
        <v>0</v>
      </c>
      <c r="EX33" s="211" cm="1">
        <f t="array" aca="1" ref="EX33" ca="1">IF(AND(EX$20='Index Tables'!$I$123,EX$21='Index Tables'!$I$97),IF(EX$22&lt;&gt;"Demand",0,SUMIFS('Power Purchase Inputs Summary'!$J$61:$K$61,'Power Purchase Inputs Summary'!$J$44:$K$44,EX$23)*SUMPRODUCT('Technical forecasts (Year 2)'!$L412:$AE41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5,'Technical forecasts (Year 2)'!$J476),IF(EX$22="Demand",'Technical forecasts (Year 2)'!$K476,IF(EX$21='Index Tables'!$I$97,'Technical forecasts (Year 2)'!$I445,'Technical forecasts (Year 2)'!$I476))))</f>
        <v>0</v>
      </c>
      <c r="EY33" s="211" cm="1">
        <f t="array" aca="1" ref="EY33" ca="1">IF(AND(EY$20='Index Tables'!$I$123,EY$21='Index Tables'!$I$97),IF(EY$22&lt;&gt;"Demand",0,SUMIFS('Power Purchase Inputs Summary'!$J$61:$K$61,'Power Purchase Inputs Summary'!$J$44:$K$44,EY$23)*SUMPRODUCT('Technical forecasts (Year 2)'!$L412:$AE41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5,'Technical forecasts (Year 2)'!$J476),IF(EY$22="Demand",'Technical forecasts (Year 2)'!$K476,IF(EY$21='Index Tables'!$I$97,'Technical forecasts (Year 2)'!$I445,'Technical forecasts (Year 2)'!$I476))))</f>
        <v>0</v>
      </c>
      <c r="EZ33" s="211" cm="1">
        <f t="array" aca="1" ref="EZ33" ca="1">IF(AND(EZ$20='Index Tables'!$I$123,EZ$21='Index Tables'!$I$97),IF(EZ$22&lt;&gt;"Demand",0,SUMIFS('Power Purchase Inputs Summary'!$J$61:$K$61,'Power Purchase Inputs Summary'!$J$44:$K$44,EZ$23)*SUMPRODUCT('Technical forecasts (Year 2)'!$L412:$AE41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5,'Technical forecasts (Year 2)'!$J476),IF(EZ$22="Demand",'Technical forecasts (Year 2)'!$K476,IF(EZ$21='Index Tables'!$I$97,'Technical forecasts (Year 2)'!$I445,'Technical forecasts (Year 2)'!$I476))))</f>
        <v>0</v>
      </c>
      <c r="FA33" s="211" cm="1">
        <f t="array" aca="1" ref="FA33" ca="1">IF(AND(FA$20='Index Tables'!$I$123,FA$21='Index Tables'!$I$97),IF(FA$22&lt;&gt;"Demand",0,SUMIFS('Power Purchase Inputs Summary'!$J$61:$K$61,'Power Purchase Inputs Summary'!$J$44:$K$44,FA$23)*SUMPRODUCT('Technical forecasts (Year 2)'!$L412:$AE41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5,'Technical forecasts (Year 2)'!$J476),IF(FA$22="Demand",'Technical forecasts (Year 2)'!$K476,IF(FA$21='Index Tables'!$I$97,'Technical forecasts (Year 2)'!$I445,'Technical forecasts (Year 2)'!$I476))))</f>
        <v>0</v>
      </c>
      <c r="FC33" s="211" cm="1">
        <f t="array" aca="1" ref="FC33" ca="1">IF(AND(FC$20='Index Tables'!$I$123,FC$21='Index Tables'!$I$97),IF(FC$22&lt;&gt;"Demand",0,SUMIFS('Power Purchase Inputs Summary'!$J$61:$K$61,'Power Purchase Inputs Summary'!$J$44:$K$44,FC$23)*SUMPRODUCT('Technical forecasts (Year 2)'!$L412:$AE41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5,'Technical forecasts (Year 2)'!$J476),IF(FC$22="Demand",'Technical forecasts (Year 2)'!$K476,IF(FC$21='Index Tables'!$I$97,'Technical forecasts (Year 2)'!$I445,'Technical forecasts (Year 2)'!$I476))))</f>
        <v>0</v>
      </c>
      <c r="FD33" s="211" cm="1">
        <f t="array" aca="1" ref="FD33" ca="1">IF(AND(FD$20='Index Tables'!$I$123,FD$21='Index Tables'!$I$97),IF(FD$22&lt;&gt;"Demand",0,SUMIFS('Power Purchase Inputs Summary'!$J$61:$K$61,'Power Purchase Inputs Summary'!$J$44:$K$44,FD$23)*SUMPRODUCT('Technical forecasts (Year 2)'!$L412:$AE41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5,'Technical forecasts (Year 2)'!$J476),IF(FD$22="Demand",'Technical forecasts (Year 2)'!$K476,IF(FD$21='Index Tables'!$I$97,'Technical forecasts (Year 2)'!$I445,'Technical forecasts (Year 2)'!$I476))))</f>
        <v>0</v>
      </c>
      <c r="FE33" s="211" cm="1">
        <f t="array" aca="1" ref="FE33" ca="1">IF(AND(FE$20='Index Tables'!$I$123,FE$21='Index Tables'!$I$97),IF(FE$22&lt;&gt;"Demand",0,SUMIFS('Power Purchase Inputs Summary'!$J$61:$K$61,'Power Purchase Inputs Summary'!$J$44:$K$44,FE$23)*SUMPRODUCT('Technical forecasts (Year 2)'!$L412:$AE41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5,'Technical forecasts (Year 2)'!$J476),IF(FE$22="Demand",'Technical forecasts (Year 2)'!$K476,IF(FE$21='Index Tables'!$I$97,'Technical forecasts (Year 2)'!$I445,'Technical forecasts (Year 2)'!$I476))))</f>
        <v>0</v>
      </c>
      <c r="FF33" s="211" cm="1">
        <f t="array" aca="1" ref="FF33" ca="1">IF(AND(FF$20='Index Tables'!$I$123,FF$21='Index Tables'!$I$97),IF(FF$22&lt;&gt;"Demand",0,SUMIFS('Power Purchase Inputs Summary'!$J$61:$K$61,'Power Purchase Inputs Summary'!$J$44:$K$44,FF$23)*SUMPRODUCT('Technical forecasts (Year 2)'!$L412:$AE41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5,'Technical forecasts (Year 2)'!$J476),IF(FF$22="Demand",'Technical forecasts (Year 2)'!$K476,IF(FF$21='Index Tables'!$I$97,'Technical forecasts (Year 2)'!$I445,'Technical forecasts (Year 2)'!$I476))))</f>
        <v>0</v>
      </c>
      <c r="FG33" s="211" cm="1">
        <f t="array" aca="1" ref="FG33" ca="1">IF(AND(FG$20='Index Tables'!$I$123,FG$21='Index Tables'!$I$97),IF(FG$22&lt;&gt;"Demand",0,SUMIFS('Power Purchase Inputs Summary'!$J$61:$K$61,'Power Purchase Inputs Summary'!$J$44:$K$44,FG$23)*SUMPRODUCT('Technical forecasts (Year 2)'!$L412:$AE41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5,'Technical forecasts (Year 2)'!$J476),IF(FG$22="Demand",'Technical forecasts (Year 2)'!$K476,IF(FG$21='Index Tables'!$I$97,'Technical forecasts (Year 2)'!$I445,'Technical forecasts (Year 2)'!$I476))))</f>
        <v>0</v>
      </c>
      <c r="FH33" s="211" cm="1">
        <f t="array" aca="1" ref="FH33" ca="1">IF(AND(FH$20='Index Tables'!$I$123,FH$21='Index Tables'!$I$97),IF(FH$22&lt;&gt;"Demand",0,SUMIFS('Power Purchase Inputs Summary'!$J$61:$K$61,'Power Purchase Inputs Summary'!$J$44:$K$44,FH$23)*SUMPRODUCT('Technical forecasts (Year 2)'!$L412:$AE41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5,'Technical forecasts (Year 2)'!$J476),IF(FH$22="Demand",'Technical forecasts (Year 2)'!$K476,IF(FH$21='Index Tables'!$I$97,'Technical forecasts (Year 2)'!$I445,'Technical forecasts (Year 2)'!$I476))))</f>
        <v>0</v>
      </c>
      <c r="FI33" s="211" cm="1">
        <f t="array" aca="1" ref="FI33" ca="1">IF(AND(FI$20='Index Tables'!$I$123,FI$21='Index Tables'!$I$97),IF(FI$22&lt;&gt;"Demand",0,SUMIFS('Power Purchase Inputs Summary'!$J$61:$K$61,'Power Purchase Inputs Summary'!$J$44:$K$44,FI$23)*SUMPRODUCT('Technical forecasts (Year 2)'!$L412:$AE41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5,'Technical forecasts (Year 2)'!$J476),IF(FI$22="Demand",'Technical forecasts (Year 2)'!$K476,IF(FI$21='Index Tables'!$I$97,'Technical forecasts (Year 2)'!$I445,'Technical forecasts (Year 2)'!$I476))))</f>
        <v>0</v>
      </c>
      <c r="FJ33" s="211" cm="1">
        <f t="array" aca="1" ref="FJ33" ca="1">IF(AND(FJ$20='Index Tables'!$I$123,FJ$21='Index Tables'!$I$97),IF(FJ$22&lt;&gt;"Demand",0,SUMIFS('Power Purchase Inputs Summary'!$J$61:$K$61,'Power Purchase Inputs Summary'!$J$44:$K$44,FJ$23)*SUMPRODUCT('Technical forecasts (Year 2)'!$L412:$AE41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5,'Technical forecasts (Year 2)'!$J476),IF(FJ$22="Demand",'Technical forecasts (Year 2)'!$K476,IF(FJ$21='Index Tables'!$I$97,'Technical forecasts (Year 2)'!$I445,'Technical forecasts (Year 2)'!$I476))))</f>
        <v>0</v>
      </c>
      <c r="FK33" s="211" cm="1">
        <f t="array" aca="1" ref="FK33" ca="1">IF(AND(FK$20='Index Tables'!$I$123,FK$21='Index Tables'!$I$97),IF(FK$22&lt;&gt;"Demand",0,SUMIFS('Power Purchase Inputs Summary'!$J$61:$K$61,'Power Purchase Inputs Summary'!$J$44:$K$44,FK$23)*SUMPRODUCT('Technical forecasts (Year 2)'!$L412:$AE41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5,'Technical forecasts (Year 2)'!$J476),IF(FK$22="Demand",'Technical forecasts (Year 2)'!$K476,IF(FK$21='Index Tables'!$I$97,'Technical forecasts (Year 2)'!$I445,'Technical forecasts (Year 2)'!$I476))))</f>
        <v>0</v>
      </c>
      <c r="FM33" s="211" cm="1">
        <f t="array" aca="1" ref="FM33" ca="1">IF(AND(FM$20='Index Tables'!$I$123,FM$21='Index Tables'!$I$97),IF(FM$22&lt;&gt;"Demand",0,SUMIFS('Power Purchase Inputs Summary'!$J$61:$K$61,'Power Purchase Inputs Summary'!$J$44:$K$44,FM$23)*SUMPRODUCT('Technical forecasts (Year 2)'!$L412:$AE41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5,'Technical forecasts (Year 2)'!$J476),IF(FM$22="Demand",'Technical forecasts (Year 2)'!$K476,IF(FM$21='Index Tables'!$I$97,'Technical forecasts (Year 2)'!$I445,'Technical forecasts (Year 2)'!$I476))))</f>
        <v>0</v>
      </c>
      <c r="FN33" s="211" cm="1">
        <f t="array" aca="1" ref="FN33" ca="1">IF(AND(FN$20='Index Tables'!$I$123,FN$21='Index Tables'!$I$97),IF(FN$22&lt;&gt;"Demand",0,SUMIFS('Power Purchase Inputs Summary'!$J$61:$K$61,'Power Purchase Inputs Summary'!$J$44:$K$44,FN$23)*SUMPRODUCT('Technical forecasts (Year 2)'!$L412:$AE41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5,'Technical forecasts (Year 2)'!$J476),IF(FN$22="Demand",'Technical forecasts (Year 2)'!$K476,IF(FN$21='Index Tables'!$I$97,'Technical forecasts (Year 2)'!$I445,'Technical forecasts (Year 2)'!$I476))))</f>
        <v>0</v>
      </c>
      <c r="FO33" s="211" cm="1">
        <f t="array" aca="1" ref="FO33" ca="1">IF(AND(FO$20='Index Tables'!$I$123,FO$21='Index Tables'!$I$97),IF(FO$22&lt;&gt;"Demand",0,SUMIFS('Power Purchase Inputs Summary'!$J$61:$K$61,'Power Purchase Inputs Summary'!$J$44:$K$44,FO$23)*SUMPRODUCT('Technical forecasts (Year 2)'!$L412:$AE41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5,'Technical forecasts (Year 2)'!$J476),IF(FO$22="Demand",'Technical forecasts (Year 2)'!$K476,IF(FO$21='Index Tables'!$I$97,'Technical forecasts (Year 2)'!$I445,'Technical forecasts (Year 2)'!$I476))))</f>
        <v>0</v>
      </c>
      <c r="FP33" s="211" cm="1">
        <f t="array" aca="1" ref="FP33" ca="1">IF(AND(FP$20='Index Tables'!$I$123,FP$21='Index Tables'!$I$97),IF(FP$22&lt;&gt;"Demand",0,SUMIFS('Power Purchase Inputs Summary'!$J$61:$K$61,'Power Purchase Inputs Summary'!$J$44:$K$44,FP$23)*SUMPRODUCT('Technical forecasts (Year 2)'!$L412:$AE41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5,'Technical forecasts (Year 2)'!$J476),IF(FP$22="Demand",'Technical forecasts (Year 2)'!$K476,IF(FP$21='Index Tables'!$I$97,'Technical forecasts (Year 2)'!$I445,'Technical forecasts (Year 2)'!$I476))))</f>
        <v>0</v>
      </c>
      <c r="FQ33" s="211" cm="1">
        <f t="array" aca="1" ref="FQ33" ca="1">IF(AND(FQ$20='Index Tables'!$I$123,FQ$21='Index Tables'!$I$97),IF(FQ$22&lt;&gt;"Demand",0,SUMIFS('Power Purchase Inputs Summary'!$J$61:$K$61,'Power Purchase Inputs Summary'!$J$44:$K$44,FQ$23)*SUMPRODUCT('Technical forecasts (Year 2)'!$L412:$AE41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5,'Technical forecasts (Year 2)'!$J476),IF(FQ$22="Demand",'Technical forecasts (Year 2)'!$K476,IF(FQ$21='Index Tables'!$I$97,'Technical forecasts (Year 2)'!$I445,'Technical forecasts (Year 2)'!$I476))))</f>
        <v>0</v>
      </c>
      <c r="FR33" s="211" cm="1">
        <f t="array" aca="1" ref="FR33" ca="1">IF(AND(FR$20='Index Tables'!$I$123,FR$21='Index Tables'!$I$97),IF(FR$22&lt;&gt;"Demand",0,SUMIFS('Power Purchase Inputs Summary'!$J$61:$K$61,'Power Purchase Inputs Summary'!$J$44:$K$44,FR$23)*SUMPRODUCT('Technical forecasts (Year 2)'!$L412:$AE41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5,'Technical forecasts (Year 2)'!$J476),IF(FR$22="Demand",'Technical forecasts (Year 2)'!$K476,IF(FR$21='Index Tables'!$I$97,'Technical forecasts (Year 2)'!$I445,'Technical forecasts (Year 2)'!$I476))))</f>
        <v>0</v>
      </c>
      <c r="FS33" s="211" cm="1">
        <f t="array" aca="1" ref="FS33" ca="1">IF(AND(FS$20='Index Tables'!$I$123,FS$21='Index Tables'!$I$97),IF(FS$22&lt;&gt;"Demand",0,SUMIFS('Power Purchase Inputs Summary'!$J$61:$K$61,'Power Purchase Inputs Summary'!$J$44:$K$44,FS$23)*SUMPRODUCT('Technical forecasts (Year 2)'!$L412:$AE41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5,'Technical forecasts (Year 2)'!$J476),IF(FS$22="Demand",'Technical forecasts (Year 2)'!$K476,IF(FS$21='Index Tables'!$I$97,'Technical forecasts (Year 2)'!$I445,'Technical forecasts (Year 2)'!$I476))))</f>
        <v>0</v>
      </c>
      <c r="FT33" s="211" cm="1">
        <f t="array" aca="1" ref="FT33" ca="1">IF(AND(FT$20='Index Tables'!$I$123,FT$21='Index Tables'!$I$97),IF(FT$22&lt;&gt;"Demand",0,SUMIFS('Power Purchase Inputs Summary'!$J$61:$K$61,'Power Purchase Inputs Summary'!$J$44:$K$44,FT$23)*SUMPRODUCT('Technical forecasts (Year 2)'!$L412:$AE41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5,'Technical forecasts (Year 2)'!$J476),IF(FT$22="Demand",'Technical forecasts (Year 2)'!$K476,IF(FT$21='Index Tables'!$I$97,'Technical forecasts (Year 2)'!$I445,'Technical forecasts (Year 2)'!$I476))))</f>
        <v>0</v>
      </c>
      <c r="FU33" s="211" cm="1">
        <f t="array" aca="1" ref="FU33" ca="1">IF(AND(FU$20='Index Tables'!$I$123,FU$21='Index Tables'!$I$97),IF(FU$22&lt;&gt;"Demand",0,SUMIFS('Power Purchase Inputs Summary'!$J$61:$K$61,'Power Purchase Inputs Summary'!$J$44:$K$44,FU$23)*SUMPRODUCT('Technical forecasts (Year 2)'!$L412:$AE41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5,'Technical forecasts (Year 2)'!$J476),IF(FU$22="Demand",'Technical forecasts (Year 2)'!$K476,IF(FU$21='Index Tables'!$I$97,'Technical forecasts (Year 2)'!$I445,'Technical forecasts (Year 2)'!$I476))))</f>
        <v>0</v>
      </c>
      <c r="FW33" s="211" cm="1">
        <f t="array" aca="1" ref="FW33" ca="1">IF(AND(FW$20='Index Tables'!$I$123,FW$21='Index Tables'!$I$97),IF(FW$22&lt;&gt;"Demand",0,SUMIFS('Power Purchase Inputs Summary'!$J$61:$K$61,'Power Purchase Inputs Summary'!$J$44:$K$44,FW$23)*SUMPRODUCT('Technical forecasts (Year 2)'!$L412:$AE41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5,'Technical forecasts (Year 2)'!$J476),IF(FW$22="Demand",'Technical forecasts (Year 2)'!$K476,IF(FW$21='Index Tables'!$I$97,'Technical forecasts (Year 2)'!$I445,'Technical forecasts (Year 2)'!$I476))))</f>
        <v>0</v>
      </c>
      <c r="FX33" s="211" cm="1">
        <f t="array" aca="1" ref="FX33" ca="1">IF(AND(FX$20='Index Tables'!$I$123,FX$21='Index Tables'!$I$97),IF(FX$22&lt;&gt;"Demand",0,SUMIFS('Power Purchase Inputs Summary'!$J$61:$K$61,'Power Purchase Inputs Summary'!$J$44:$K$44,FX$23)*SUMPRODUCT('Technical forecasts (Year 2)'!$L412:$AE41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5,'Technical forecasts (Year 2)'!$J476),IF(FX$22="Demand",'Technical forecasts (Year 2)'!$K476,IF(FX$21='Index Tables'!$I$97,'Technical forecasts (Year 2)'!$I445,'Technical forecasts (Year 2)'!$I476))))</f>
        <v>0</v>
      </c>
      <c r="FY33" s="211" cm="1">
        <f t="array" aca="1" ref="FY33" ca="1">IF(AND(FY$20='Index Tables'!$I$123,FY$21='Index Tables'!$I$97),IF(FY$22&lt;&gt;"Demand",0,SUMIFS('Power Purchase Inputs Summary'!$J$61:$K$61,'Power Purchase Inputs Summary'!$J$44:$K$44,FY$23)*SUMPRODUCT('Technical forecasts (Year 2)'!$L412:$AE41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5,'Technical forecasts (Year 2)'!$J476),IF(FY$22="Demand",'Technical forecasts (Year 2)'!$K476,IF(FY$21='Index Tables'!$I$97,'Technical forecasts (Year 2)'!$I445,'Technical forecasts (Year 2)'!$I476))))</f>
        <v>0</v>
      </c>
      <c r="FZ33" s="211" cm="1">
        <f t="array" aca="1" ref="FZ33" ca="1">IF(AND(FZ$20='Index Tables'!$I$123,FZ$21='Index Tables'!$I$97),IF(FZ$22&lt;&gt;"Demand",0,SUMIFS('Power Purchase Inputs Summary'!$J$61:$K$61,'Power Purchase Inputs Summary'!$J$44:$K$44,FZ$23)*SUMPRODUCT('Technical forecasts (Year 2)'!$L412:$AE41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5,'Technical forecasts (Year 2)'!$J476),IF(FZ$22="Demand",'Technical forecasts (Year 2)'!$K476,IF(FZ$21='Index Tables'!$I$97,'Technical forecasts (Year 2)'!$I445,'Technical forecasts (Year 2)'!$I476))))</f>
        <v>0</v>
      </c>
      <c r="GA33" s="211" cm="1">
        <f t="array" aca="1" ref="GA33" ca="1">IF(AND(GA$20='Index Tables'!$I$123,GA$21='Index Tables'!$I$97),IF(GA$22&lt;&gt;"Demand",0,SUMIFS('Power Purchase Inputs Summary'!$J$61:$K$61,'Power Purchase Inputs Summary'!$J$44:$K$44,GA$23)*SUMPRODUCT('Technical forecasts (Year 2)'!$L412:$AE41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5,'Technical forecasts (Year 2)'!$J476),IF(GA$22="Demand",'Technical forecasts (Year 2)'!$K476,IF(GA$21='Index Tables'!$I$97,'Technical forecasts (Year 2)'!$I445,'Technical forecasts (Year 2)'!$I476))))</f>
        <v>0</v>
      </c>
      <c r="GB33" s="211" cm="1">
        <f t="array" aca="1" ref="GB33" ca="1">IF(AND(GB$20='Index Tables'!$I$123,GB$21='Index Tables'!$I$97),IF(GB$22&lt;&gt;"Demand",0,SUMIFS('Power Purchase Inputs Summary'!$J$61:$K$61,'Power Purchase Inputs Summary'!$J$44:$K$44,GB$23)*SUMPRODUCT('Technical forecasts (Year 2)'!$L412:$AE41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5,'Technical forecasts (Year 2)'!$J476),IF(GB$22="Demand",'Technical forecasts (Year 2)'!$K476,IF(GB$21='Index Tables'!$I$97,'Technical forecasts (Year 2)'!$I445,'Technical forecasts (Year 2)'!$I476))))</f>
        <v>0</v>
      </c>
      <c r="GC33" s="211" cm="1">
        <f t="array" aca="1" ref="GC33" ca="1">IF(AND(GC$20='Index Tables'!$I$123,GC$21='Index Tables'!$I$97),IF(GC$22&lt;&gt;"Demand",0,SUMIFS('Power Purchase Inputs Summary'!$J$61:$K$61,'Power Purchase Inputs Summary'!$J$44:$K$44,GC$23)*SUMPRODUCT('Technical forecasts (Year 2)'!$L412:$AE41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5,'Technical forecasts (Year 2)'!$J476),IF(GC$22="Demand",'Technical forecasts (Year 2)'!$K476,IF(GC$21='Index Tables'!$I$97,'Technical forecasts (Year 2)'!$I445,'Technical forecasts (Year 2)'!$I476))))</f>
        <v>0</v>
      </c>
      <c r="GD33" s="211" cm="1">
        <f t="array" aca="1" ref="GD33" ca="1">IF(AND(GD$20='Index Tables'!$I$123,GD$21='Index Tables'!$I$97),IF(GD$22&lt;&gt;"Demand",0,SUMIFS('Power Purchase Inputs Summary'!$J$61:$K$61,'Power Purchase Inputs Summary'!$J$44:$K$44,GD$23)*SUMPRODUCT('Technical forecasts (Year 2)'!$L412:$AE41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5,'Technical forecasts (Year 2)'!$J476),IF(GD$22="Demand",'Technical forecasts (Year 2)'!$K476,IF(GD$21='Index Tables'!$I$97,'Technical forecasts (Year 2)'!$I445,'Technical forecasts (Year 2)'!$I476))))</f>
        <v>0</v>
      </c>
      <c r="GE33" s="211" cm="1">
        <f t="array" aca="1" ref="GE33" ca="1">IF(AND(GE$20='Index Tables'!$I$123,GE$21='Index Tables'!$I$97),IF(GE$22&lt;&gt;"Demand",0,SUMIFS('Power Purchase Inputs Summary'!$J$61:$K$61,'Power Purchase Inputs Summary'!$J$44:$K$44,GE$23)*SUMPRODUCT('Technical forecasts (Year 2)'!$L412:$AE41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5,'Technical forecasts (Year 2)'!$J476),IF(GE$22="Demand",'Technical forecasts (Year 2)'!$K476,IF(GE$21='Index Tables'!$I$97,'Technical forecasts (Year 2)'!$I445,'Technical forecasts (Year 2)'!$I476))))</f>
        <v>0</v>
      </c>
      <c r="GG33" s="211" cm="1">
        <f t="array" aca="1" ref="GG33" ca="1">IF(AND(GG$20='Index Tables'!$I$123,GG$21='Index Tables'!$I$97),IF(GG$22&lt;&gt;"Demand",0,SUMIFS('Power Purchase Inputs Summary'!$J$61:$K$61,'Power Purchase Inputs Summary'!$J$44:$K$44,GG$23)*SUMPRODUCT('Technical forecasts (Year 2)'!$L412:$AE41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5,'Technical forecasts (Year 2)'!$J476),IF(GG$22="Demand",'Technical forecasts (Year 2)'!$K476,IF(GG$21='Index Tables'!$I$97,'Technical forecasts (Year 2)'!$I445,'Technical forecasts (Year 2)'!$I476))))</f>
        <v>0</v>
      </c>
      <c r="GH33" s="211" cm="1">
        <f t="array" aca="1" ref="GH33" ca="1">IF(AND(GH$20='Index Tables'!$I$123,GH$21='Index Tables'!$I$97),IF(GH$22&lt;&gt;"Demand",0,SUMIFS('Power Purchase Inputs Summary'!$J$61:$K$61,'Power Purchase Inputs Summary'!$J$44:$K$44,GH$23)*SUMPRODUCT('Technical forecasts (Year 2)'!$L412:$AE41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5,'Technical forecasts (Year 2)'!$J476),IF(GH$22="Demand",'Technical forecasts (Year 2)'!$K476,IF(GH$21='Index Tables'!$I$97,'Technical forecasts (Year 2)'!$I445,'Technical forecasts (Year 2)'!$I476))))</f>
        <v>0</v>
      </c>
      <c r="GI33" s="211" cm="1">
        <f t="array" aca="1" ref="GI33" ca="1">IF(AND(GI$20='Index Tables'!$I$123,GI$21='Index Tables'!$I$97),IF(GI$22&lt;&gt;"Demand",0,SUMIFS('Power Purchase Inputs Summary'!$J$61:$K$61,'Power Purchase Inputs Summary'!$J$44:$K$44,GI$23)*SUMPRODUCT('Technical forecasts (Year 2)'!$L412:$AE41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5,'Technical forecasts (Year 2)'!$J476),IF(GI$22="Demand",'Technical forecasts (Year 2)'!$K476,IF(GI$21='Index Tables'!$I$97,'Technical forecasts (Year 2)'!$I445,'Technical forecasts (Year 2)'!$I476))))</f>
        <v>0</v>
      </c>
      <c r="GJ33" s="211" cm="1">
        <f t="array" aca="1" ref="GJ33" ca="1">IF(AND(GJ$20='Index Tables'!$I$123,GJ$21='Index Tables'!$I$97),IF(GJ$22&lt;&gt;"Demand",0,SUMIFS('Power Purchase Inputs Summary'!$J$61:$K$61,'Power Purchase Inputs Summary'!$J$44:$K$44,GJ$23)*SUMPRODUCT('Technical forecasts (Year 2)'!$L412:$AE41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5,'Technical forecasts (Year 2)'!$J476),IF(GJ$22="Demand",'Technical forecasts (Year 2)'!$K476,IF(GJ$21='Index Tables'!$I$97,'Technical forecasts (Year 2)'!$I445,'Technical forecasts (Year 2)'!$I476))))</f>
        <v>0</v>
      </c>
      <c r="GK33" s="211" cm="1">
        <f t="array" aca="1" ref="GK33" ca="1">IF(AND(GK$20='Index Tables'!$I$123,GK$21='Index Tables'!$I$97),IF(GK$22&lt;&gt;"Demand",0,SUMIFS('Power Purchase Inputs Summary'!$J$61:$K$61,'Power Purchase Inputs Summary'!$J$44:$K$44,GK$23)*SUMPRODUCT('Technical forecasts (Year 2)'!$L412:$AE41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5,'Technical forecasts (Year 2)'!$J476),IF(GK$22="Demand",'Technical forecasts (Year 2)'!$K476,IF(GK$21='Index Tables'!$I$97,'Technical forecasts (Year 2)'!$I445,'Technical forecasts (Year 2)'!$I476))))</f>
        <v>0</v>
      </c>
      <c r="GL33" s="211" cm="1">
        <f t="array" aca="1" ref="GL33" ca="1">IF(AND(GL$20='Index Tables'!$I$123,GL$21='Index Tables'!$I$97),IF(GL$22&lt;&gt;"Demand",0,SUMIFS('Power Purchase Inputs Summary'!$J$61:$K$61,'Power Purchase Inputs Summary'!$J$44:$K$44,GL$23)*SUMPRODUCT('Technical forecasts (Year 2)'!$L412:$AE41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5,'Technical forecasts (Year 2)'!$J476),IF(GL$22="Demand",'Technical forecasts (Year 2)'!$K476,IF(GL$21='Index Tables'!$I$97,'Technical forecasts (Year 2)'!$I445,'Technical forecasts (Year 2)'!$I476))))</f>
        <v>0</v>
      </c>
      <c r="GM33" s="211" cm="1">
        <f t="array" aca="1" ref="GM33" ca="1">IF(AND(GM$20='Index Tables'!$I$123,GM$21='Index Tables'!$I$97),IF(GM$22&lt;&gt;"Demand",0,SUMIFS('Power Purchase Inputs Summary'!$J$61:$K$61,'Power Purchase Inputs Summary'!$J$44:$K$44,GM$23)*SUMPRODUCT('Technical forecasts (Year 2)'!$L412:$AE41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5,'Technical forecasts (Year 2)'!$J476),IF(GM$22="Demand",'Technical forecasts (Year 2)'!$K476,IF(GM$21='Index Tables'!$I$97,'Technical forecasts (Year 2)'!$I445,'Technical forecasts (Year 2)'!$I476))))</f>
        <v>0</v>
      </c>
      <c r="GN33" s="211" cm="1">
        <f t="array" aca="1" ref="GN33" ca="1">IF(AND(GN$20='Index Tables'!$I$123,GN$21='Index Tables'!$I$97),IF(GN$22&lt;&gt;"Demand",0,SUMIFS('Power Purchase Inputs Summary'!$J$61:$K$61,'Power Purchase Inputs Summary'!$J$44:$K$44,GN$23)*SUMPRODUCT('Technical forecasts (Year 2)'!$L412:$AE41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5,'Technical forecasts (Year 2)'!$J476),IF(GN$22="Demand",'Technical forecasts (Year 2)'!$K476,IF(GN$21='Index Tables'!$I$97,'Technical forecasts (Year 2)'!$I445,'Technical forecasts (Year 2)'!$I476))))</f>
        <v>0</v>
      </c>
      <c r="GO33" s="211" cm="1">
        <f t="array" aca="1" ref="GO33" ca="1">IF(AND(GO$20='Index Tables'!$I$123,GO$21='Index Tables'!$I$97),IF(GO$22&lt;&gt;"Demand",0,SUMIFS('Power Purchase Inputs Summary'!$J$61:$K$61,'Power Purchase Inputs Summary'!$J$44:$K$44,GO$23)*SUMPRODUCT('Technical forecasts (Year 2)'!$L412:$AE41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5,'Technical forecasts (Year 2)'!$J476),IF(GO$22="Demand",'Technical forecasts (Year 2)'!$K476,IF(GO$21='Index Tables'!$I$97,'Technical forecasts (Year 2)'!$I445,'Technical forecasts (Year 2)'!$I476))))</f>
        <v>0</v>
      </c>
      <c r="GQ33" s="211" cm="1">
        <f t="array" aca="1" ref="GQ33" ca="1">IF(AND(GQ$20='Index Tables'!$I$123,GQ$21='Index Tables'!$I$97),IF(GQ$22&lt;&gt;"Demand",0,SUMIFS('Power Purchase Inputs Summary'!$J$61:$K$61,'Power Purchase Inputs Summary'!$J$44:$K$44,GQ$23)*SUMPRODUCT('Technical forecasts (Year 2)'!$L412:$AE41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5,'Technical forecasts (Year 2)'!$J476),IF(GQ$22="Demand",'Technical forecasts (Year 2)'!$K476,IF(GQ$21='Index Tables'!$I$97,'Technical forecasts (Year 2)'!$I445,'Technical forecasts (Year 2)'!$I476))))</f>
        <v>0</v>
      </c>
      <c r="GR33" s="211" cm="1">
        <f t="array" aca="1" ref="GR33" ca="1">IF(AND(GR$20='Index Tables'!$I$123,GR$21='Index Tables'!$I$97),IF(GR$22&lt;&gt;"Demand",0,SUMIFS('Power Purchase Inputs Summary'!$J$61:$K$61,'Power Purchase Inputs Summary'!$J$44:$K$44,GR$23)*SUMPRODUCT('Technical forecasts (Year 2)'!$L412:$AE41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5,'Technical forecasts (Year 2)'!$J476),IF(GR$22="Demand",'Technical forecasts (Year 2)'!$K476,IF(GR$21='Index Tables'!$I$97,'Technical forecasts (Year 2)'!$I445,'Technical forecasts (Year 2)'!$I476))))</f>
        <v>0</v>
      </c>
      <c r="GS33" s="211" cm="1">
        <f t="array" aca="1" ref="GS33" ca="1">IF(AND(GS$20='Index Tables'!$I$123,GS$21='Index Tables'!$I$97),IF(GS$22&lt;&gt;"Demand",0,SUMIFS('Power Purchase Inputs Summary'!$J$61:$K$61,'Power Purchase Inputs Summary'!$J$44:$K$44,GS$23)*SUMPRODUCT('Technical forecasts (Year 2)'!$L412:$AE41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5,'Technical forecasts (Year 2)'!$J476),IF(GS$22="Demand",'Technical forecasts (Year 2)'!$K476,IF(GS$21='Index Tables'!$I$97,'Technical forecasts (Year 2)'!$I445,'Technical forecasts (Year 2)'!$I476))))</f>
        <v>0</v>
      </c>
      <c r="GT33" s="211" cm="1">
        <f t="array" aca="1" ref="GT33" ca="1">IF(AND(GT$20='Index Tables'!$I$123,GT$21='Index Tables'!$I$97),IF(GT$22&lt;&gt;"Demand",0,SUMIFS('Power Purchase Inputs Summary'!$J$61:$K$61,'Power Purchase Inputs Summary'!$J$44:$K$44,GT$23)*SUMPRODUCT('Technical forecasts (Year 2)'!$L412:$AE41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5,'Technical forecasts (Year 2)'!$J476),IF(GT$22="Demand",'Technical forecasts (Year 2)'!$K476,IF(GT$21='Index Tables'!$I$97,'Technical forecasts (Year 2)'!$I445,'Technical forecasts (Year 2)'!$I476))))</f>
        <v>0</v>
      </c>
      <c r="GU33" s="211" cm="1">
        <f t="array" aca="1" ref="GU33" ca="1">IF(AND(GU$20='Index Tables'!$I$123,GU$21='Index Tables'!$I$97),IF(GU$22&lt;&gt;"Demand",0,SUMIFS('Power Purchase Inputs Summary'!$J$61:$K$61,'Power Purchase Inputs Summary'!$J$44:$K$44,GU$23)*SUMPRODUCT('Technical forecasts (Year 2)'!$L412:$AE41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5,'Technical forecasts (Year 2)'!$J476),IF(GU$22="Demand",'Technical forecasts (Year 2)'!$K476,IF(GU$21='Index Tables'!$I$97,'Technical forecasts (Year 2)'!$I445,'Technical forecasts (Year 2)'!$I476))))</f>
        <v>0</v>
      </c>
      <c r="GV33" s="211" cm="1">
        <f t="array" aca="1" ref="GV33" ca="1">IF(AND(GV$20='Index Tables'!$I$123,GV$21='Index Tables'!$I$97),IF(GV$22&lt;&gt;"Demand",0,SUMIFS('Power Purchase Inputs Summary'!$J$61:$K$61,'Power Purchase Inputs Summary'!$J$44:$K$44,GV$23)*SUMPRODUCT('Technical forecasts (Year 2)'!$L412:$AE41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5,'Technical forecasts (Year 2)'!$J476),IF(GV$22="Demand",'Technical forecasts (Year 2)'!$K476,IF(GV$21='Index Tables'!$I$97,'Technical forecasts (Year 2)'!$I445,'Technical forecasts (Year 2)'!$I476))))</f>
        <v>0</v>
      </c>
      <c r="GW33" s="211" cm="1">
        <f t="array" aca="1" ref="GW33" ca="1">IF(AND(GW$20='Index Tables'!$I$123,GW$21='Index Tables'!$I$97),IF(GW$22&lt;&gt;"Demand",0,SUMIFS('Power Purchase Inputs Summary'!$J$61:$K$61,'Power Purchase Inputs Summary'!$J$44:$K$44,GW$23)*SUMPRODUCT('Technical forecasts (Year 2)'!$L412:$AE41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5,'Technical forecasts (Year 2)'!$J476),IF(GW$22="Demand",'Technical forecasts (Year 2)'!$K476,IF(GW$21='Index Tables'!$I$97,'Technical forecasts (Year 2)'!$I445,'Technical forecasts (Year 2)'!$I476))))</f>
        <v>0</v>
      </c>
      <c r="GX33" s="211" cm="1">
        <f t="array" aca="1" ref="GX33" ca="1">IF(AND(GX$20='Index Tables'!$I$123,GX$21='Index Tables'!$I$97),IF(GX$22&lt;&gt;"Demand",0,SUMIFS('Power Purchase Inputs Summary'!$J$61:$K$61,'Power Purchase Inputs Summary'!$J$44:$K$44,GX$23)*SUMPRODUCT('Technical forecasts (Year 2)'!$L412:$AE41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5,'Technical forecasts (Year 2)'!$J476),IF(GX$22="Demand",'Technical forecasts (Year 2)'!$K476,IF(GX$21='Index Tables'!$I$97,'Technical forecasts (Year 2)'!$I445,'Technical forecasts (Year 2)'!$I476))))</f>
        <v>0</v>
      </c>
      <c r="GY33" s="211" cm="1">
        <f t="array" aca="1" ref="GY33" ca="1">IF(AND(GY$20='Index Tables'!$I$123,GY$21='Index Tables'!$I$97),IF(GY$22&lt;&gt;"Demand",0,SUMIFS('Power Purchase Inputs Summary'!$J$61:$K$61,'Power Purchase Inputs Summary'!$J$44:$K$44,GY$23)*SUMPRODUCT('Technical forecasts (Year 2)'!$L412:$AE41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5,'Technical forecasts (Year 2)'!$J476),IF(GY$22="Demand",'Technical forecasts (Year 2)'!$K476,IF(GY$21='Index Tables'!$I$97,'Technical forecasts (Year 2)'!$I445,'Technical forecasts (Year 2)'!$I476))))</f>
        <v>0</v>
      </c>
      <c r="HA33" s="211" cm="1">
        <f t="array" aca="1" ref="HA33" ca="1">IF(AND(HA$20='Index Tables'!$I$123,HA$21='Index Tables'!$I$97),IF(HA$22&lt;&gt;"Demand",0,SUMIFS('Power Purchase Inputs Summary'!$J$61:$K$61,'Power Purchase Inputs Summary'!$J$44:$K$44,HA$23)*SUMPRODUCT('Technical forecasts (Year 2)'!$L412:$AE41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5,'Technical forecasts (Year 2)'!$J476),IF(HA$22="Demand",'Technical forecasts (Year 2)'!$K476,IF(HA$21='Index Tables'!$I$97,'Technical forecasts (Year 2)'!$I445,'Technical forecasts (Year 2)'!$I476))))</f>
        <v>0</v>
      </c>
      <c r="HB33" s="211" cm="1">
        <f t="array" aca="1" ref="HB33" ca="1">IF(AND(HB$20='Index Tables'!$I$123,HB$21='Index Tables'!$I$97),IF(HB$22&lt;&gt;"Demand",0,SUMIFS('Power Purchase Inputs Summary'!$J$61:$K$61,'Power Purchase Inputs Summary'!$J$44:$K$44,HB$23)*SUMPRODUCT('Technical forecasts (Year 2)'!$L412:$AE41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5,'Technical forecasts (Year 2)'!$J476),IF(HB$22="Demand",'Technical forecasts (Year 2)'!$K476,IF(HB$21='Index Tables'!$I$97,'Technical forecasts (Year 2)'!$I445,'Technical forecasts (Year 2)'!$I476))))</f>
        <v>0</v>
      </c>
      <c r="HC33" s="211" cm="1">
        <f t="array" aca="1" ref="HC33" ca="1">IF(AND(HC$20='Index Tables'!$I$123,HC$21='Index Tables'!$I$97),IF(HC$22&lt;&gt;"Demand",0,SUMIFS('Power Purchase Inputs Summary'!$J$61:$K$61,'Power Purchase Inputs Summary'!$J$44:$K$44,HC$23)*SUMPRODUCT('Technical forecasts (Year 2)'!$L412:$AE41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5,'Technical forecasts (Year 2)'!$J476),IF(HC$22="Demand",'Technical forecasts (Year 2)'!$K476,IF(HC$21='Index Tables'!$I$97,'Technical forecasts (Year 2)'!$I445,'Technical forecasts (Year 2)'!$I476))))</f>
        <v>0</v>
      </c>
      <c r="HD33" s="211" cm="1">
        <f t="array" aca="1" ref="HD33" ca="1">IF(AND(HD$20='Index Tables'!$I$123,HD$21='Index Tables'!$I$97),IF(HD$22&lt;&gt;"Demand",0,SUMIFS('Power Purchase Inputs Summary'!$J$61:$K$61,'Power Purchase Inputs Summary'!$J$44:$K$44,HD$23)*SUMPRODUCT('Technical forecasts (Year 2)'!$L412:$AE41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5,'Technical forecasts (Year 2)'!$J476),IF(HD$22="Demand",'Technical forecasts (Year 2)'!$K476,IF(HD$21='Index Tables'!$I$97,'Technical forecasts (Year 2)'!$I445,'Technical forecasts (Year 2)'!$I476))))</f>
        <v>0</v>
      </c>
      <c r="HE33" s="211" cm="1">
        <f t="array" aca="1" ref="HE33" ca="1">IF(AND(HE$20='Index Tables'!$I$123,HE$21='Index Tables'!$I$97),IF(HE$22&lt;&gt;"Demand",0,SUMIFS('Power Purchase Inputs Summary'!$J$61:$K$61,'Power Purchase Inputs Summary'!$J$44:$K$44,HE$23)*SUMPRODUCT('Technical forecasts (Year 2)'!$L412:$AE41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5,'Technical forecasts (Year 2)'!$J476),IF(HE$22="Demand",'Technical forecasts (Year 2)'!$K476,IF(HE$21='Index Tables'!$I$97,'Technical forecasts (Year 2)'!$I445,'Technical forecasts (Year 2)'!$I476))))</f>
        <v>0</v>
      </c>
      <c r="HF33" s="211" cm="1">
        <f t="array" aca="1" ref="HF33" ca="1">IF(AND(HF$20='Index Tables'!$I$123,HF$21='Index Tables'!$I$97),IF(HF$22&lt;&gt;"Demand",0,SUMIFS('Power Purchase Inputs Summary'!$J$61:$K$61,'Power Purchase Inputs Summary'!$J$44:$K$44,HF$23)*SUMPRODUCT('Technical forecasts (Year 2)'!$L412:$AE41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5,'Technical forecasts (Year 2)'!$J476),IF(HF$22="Demand",'Technical forecasts (Year 2)'!$K476,IF(HF$21='Index Tables'!$I$97,'Technical forecasts (Year 2)'!$I445,'Technical forecasts (Year 2)'!$I476))))</f>
        <v>0</v>
      </c>
      <c r="HG33" s="211" cm="1">
        <f t="array" aca="1" ref="HG33" ca="1">IF(AND(HG$20='Index Tables'!$I$123,HG$21='Index Tables'!$I$97),IF(HG$22&lt;&gt;"Demand",0,SUMIFS('Power Purchase Inputs Summary'!$J$61:$K$61,'Power Purchase Inputs Summary'!$J$44:$K$44,HG$23)*SUMPRODUCT('Technical forecasts (Year 2)'!$L412:$AE41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5,'Technical forecasts (Year 2)'!$J476),IF(HG$22="Demand",'Technical forecasts (Year 2)'!$K476,IF(HG$21='Index Tables'!$I$97,'Technical forecasts (Year 2)'!$I445,'Technical forecasts (Year 2)'!$I476))))</f>
        <v>0</v>
      </c>
      <c r="HH33" s="211" cm="1">
        <f t="array" aca="1" ref="HH33" ca="1">IF(AND(HH$20='Index Tables'!$I$123,HH$21='Index Tables'!$I$97),IF(HH$22&lt;&gt;"Demand",0,SUMIFS('Power Purchase Inputs Summary'!$J$61:$K$61,'Power Purchase Inputs Summary'!$J$44:$K$44,HH$23)*SUMPRODUCT('Technical forecasts (Year 2)'!$L412:$AE41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5,'Technical forecasts (Year 2)'!$J476),IF(HH$22="Demand",'Technical forecasts (Year 2)'!$K476,IF(HH$21='Index Tables'!$I$97,'Technical forecasts (Year 2)'!$I445,'Technical forecasts (Year 2)'!$I476))))</f>
        <v>0</v>
      </c>
      <c r="HI33" s="211" cm="1">
        <f t="array" aca="1" ref="HI33" ca="1">IF(AND(HI$20='Index Tables'!$I$123,HI$21='Index Tables'!$I$97),IF(HI$22&lt;&gt;"Demand",0,SUMIFS('Power Purchase Inputs Summary'!$J$61:$K$61,'Power Purchase Inputs Summary'!$J$44:$K$44,HI$23)*SUMPRODUCT('Technical forecasts (Year 2)'!$L412:$AE41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5,'Technical forecasts (Year 2)'!$J476),IF(HI$22="Demand",'Technical forecasts (Year 2)'!$K476,IF(HI$21='Index Tables'!$I$97,'Technical forecasts (Year 2)'!$I445,'Technical forecasts (Year 2)'!$I476))))</f>
        <v>0</v>
      </c>
      <c r="HK33" s="211" cm="1">
        <f t="array" aca="1" ref="HK33" ca="1">IF(AND(HK$20='Index Tables'!$I$123,HK$21='Index Tables'!$I$97),IF(HK$22&lt;&gt;"Demand",0,SUMIFS('Power Purchase Inputs Summary'!$J$61:$K$61,'Power Purchase Inputs Summary'!$J$44:$K$44,HK$23)*SUMPRODUCT('Technical forecasts (Year 2)'!$L412:$AE41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5,'Technical forecasts (Year 2)'!$J476),IF(HK$22="Demand",'Technical forecasts (Year 2)'!$K476,IF(HK$21='Index Tables'!$I$97,'Technical forecasts (Year 2)'!$I445,'Technical forecasts (Year 2)'!$I476))))</f>
        <v>0</v>
      </c>
      <c r="HL33" s="211" cm="1">
        <f t="array" aca="1" ref="HL33" ca="1">IF(AND(HL$20='Index Tables'!$I$123,HL$21='Index Tables'!$I$97),IF(HL$22&lt;&gt;"Demand",0,SUMIFS('Power Purchase Inputs Summary'!$J$61:$K$61,'Power Purchase Inputs Summary'!$J$44:$K$44,HL$23)*SUMPRODUCT('Technical forecasts (Year 2)'!$L412:$AE41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5,'Technical forecasts (Year 2)'!$J476),IF(HL$22="Demand",'Technical forecasts (Year 2)'!$K476,IF(HL$21='Index Tables'!$I$97,'Technical forecasts (Year 2)'!$I445,'Technical forecasts (Year 2)'!$I476))))</f>
        <v>0</v>
      </c>
      <c r="HM33" s="211" cm="1">
        <f t="array" aca="1" ref="HM33" ca="1">IF(AND(HM$20='Index Tables'!$I$123,HM$21='Index Tables'!$I$97),IF(HM$22&lt;&gt;"Demand",0,SUMIFS('Power Purchase Inputs Summary'!$J$61:$K$61,'Power Purchase Inputs Summary'!$J$44:$K$44,HM$23)*SUMPRODUCT('Technical forecasts (Year 2)'!$L412:$AE41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5,'Technical forecasts (Year 2)'!$J476),IF(HM$22="Demand",'Technical forecasts (Year 2)'!$K476,IF(HM$21='Index Tables'!$I$97,'Technical forecasts (Year 2)'!$I445,'Technical forecasts (Year 2)'!$I476))))</f>
        <v>0</v>
      </c>
      <c r="HN33" s="211" cm="1">
        <f t="array" aca="1" ref="HN33" ca="1">IF(AND(HN$20='Index Tables'!$I$123,HN$21='Index Tables'!$I$97),IF(HN$22&lt;&gt;"Demand",0,SUMIFS('Power Purchase Inputs Summary'!$J$61:$K$61,'Power Purchase Inputs Summary'!$J$44:$K$44,HN$23)*SUMPRODUCT('Technical forecasts (Year 2)'!$L412:$AE41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5,'Technical forecasts (Year 2)'!$J476),IF(HN$22="Demand",'Technical forecasts (Year 2)'!$K476,IF(HN$21='Index Tables'!$I$97,'Technical forecasts (Year 2)'!$I445,'Technical forecasts (Year 2)'!$I476))))</f>
        <v>0</v>
      </c>
      <c r="HO33" s="211" cm="1">
        <f t="array" aca="1" ref="HO33" ca="1">IF(AND(HO$20='Index Tables'!$I$123,HO$21='Index Tables'!$I$97),IF(HO$22&lt;&gt;"Demand",0,SUMIFS('Power Purchase Inputs Summary'!$J$61:$K$61,'Power Purchase Inputs Summary'!$J$44:$K$44,HO$23)*SUMPRODUCT('Technical forecasts (Year 2)'!$L412:$AE41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5,'Technical forecasts (Year 2)'!$J476),IF(HO$22="Demand",'Technical forecasts (Year 2)'!$K476,IF(HO$21='Index Tables'!$I$97,'Technical forecasts (Year 2)'!$I445,'Technical forecasts (Year 2)'!$I476))))</f>
        <v>0</v>
      </c>
      <c r="HP33" s="211" cm="1">
        <f t="array" aca="1" ref="HP33" ca="1">IF(AND(HP$20='Index Tables'!$I$123,HP$21='Index Tables'!$I$97),IF(HP$22&lt;&gt;"Demand",0,SUMIFS('Power Purchase Inputs Summary'!$J$61:$K$61,'Power Purchase Inputs Summary'!$J$44:$K$44,HP$23)*SUMPRODUCT('Technical forecasts (Year 2)'!$L412:$AE41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5,'Technical forecasts (Year 2)'!$J476),IF(HP$22="Demand",'Technical forecasts (Year 2)'!$K476,IF(HP$21='Index Tables'!$I$97,'Technical forecasts (Year 2)'!$I445,'Technical forecasts (Year 2)'!$I476))))</f>
        <v>0</v>
      </c>
      <c r="HQ33" s="211" cm="1">
        <f t="array" aca="1" ref="HQ33" ca="1">IF(AND(HQ$20='Index Tables'!$I$123,HQ$21='Index Tables'!$I$97),IF(HQ$22&lt;&gt;"Demand",0,SUMIFS('Power Purchase Inputs Summary'!$J$61:$K$61,'Power Purchase Inputs Summary'!$J$44:$K$44,HQ$23)*SUMPRODUCT('Technical forecasts (Year 2)'!$L412:$AE41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5,'Technical forecasts (Year 2)'!$J476),IF(HQ$22="Demand",'Technical forecasts (Year 2)'!$K476,IF(HQ$21='Index Tables'!$I$97,'Technical forecasts (Year 2)'!$I445,'Technical forecasts (Year 2)'!$I476))))</f>
        <v>0</v>
      </c>
      <c r="HR33" s="211" cm="1">
        <f t="array" aca="1" ref="HR33" ca="1">IF(AND(HR$20='Index Tables'!$I$123,HR$21='Index Tables'!$I$97),IF(HR$22&lt;&gt;"Demand",0,SUMIFS('Power Purchase Inputs Summary'!$J$61:$K$61,'Power Purchase Inputs Summary'!$J$44:$K$44,HR$23)*SUMPRODUCT('Technical forecasts (Year 2)'!$L412:$AE41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5,'Technical forecasts (Year 2)'!$J476),IF(HR$22="Demand",'Technical forecasts (Year 2)'!$K476,IF(HR$21='Index Tables'!$I$97,'Technical forecasts (Year 2)'!$I445,'Technical forecasts (Year 2)'!$I476))))</f>
        <v>0</v>
      </c>
      <c r="HS33" s="211" cm="1">
        <f t="array" aca="1" ref="HS33" ca="1">IF(AND(HS$20='Index Tables'!$I$123,HS$21='Index Tables'!$I$97),IF(HS$22&lt;&gt;"Demand",0,SUMIFS('Power Purchase Inputs Summary'!$J$61:$K$61,'Power Purchase Inputs Summary'!$J$44:$K$44,HS$23)*SUMPRODUCT('Technical forecasts (Year 2)'!$L412:$AE41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5,'Technical forecasts (Year 2)'!$J476),IF(HS$22="Demand",'Technical forecasts (Year 2)'!$K476,IF(HS$21='Index Tables'!$I$97,'Technical forecasts (Year 2)'!$I445,'Technical forecasts (Year 2)'!$I476))))</f>
        <v>0</v>
      </c>
      <c r="HU33" s="211" cm="1">
        <f t="array" aca="1" ref="HU33" ca="1">IF(AND(HU$20='Index Tables'!$I$123,HU$21='Index Tables'!$I$97),IF(HU$22&lt;&gt;"Demand",0,SUMIFS('Power Purchase Inputs Summary'!$J$61:$K$61,'Power Purchase Inputs Summary'!$J$44:$K$44,HU$23)*SUMPRODUCT('Technical forecasts (Year 2)'!$L412:$AE41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5,'Technical forecasts (Year 2)'!$J476),IF(HU$22="Demand",'Technical forecasts (Year 2)'!$K476,IF(HU$21='Index Tables'!$I$97,'Technical forecasts (Year 2)'!$I445,'Technical forecasts (Year 2)'!$I476))))</f>
        <v>0</v>
      </c>
      <c r="HV33" s="211" cm="1">
        <f t="array" aca="1" ref="HV33" ca="1">IF(AND(HV$20='Index Tables'!$I$123,HV$21='Index Tables'!$I$97),IF(HV$22&lt;&gt;"Demand",0,SUMIFS('Power Purchase Inputs Summary'!$J$61:$K$61,'Power Purchase Inputs Summary'!$J$44:$K$44,HV$23)*SUMPRODUCT('Technical forecasts (Year 2)'!$L412:$AE41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5,'Technical forecasts (Year 2)'!$J476),IF(HV$22="Demand",'Technical forecasts (Year 2)'!$K476,IF(HV$21='Index Tables'!$I$97,'Technical forecasts (Year 2)'!$I445,'Technical forecasts (Year 2)'!$I476))))</f>
        <v>0</v>
      </c>
      <c r="HW33" s="211" cm="1">
        <f t="array" aca="1" ref="HW33" ca="1">IF(AND(HW$20='Index Tables'!$I$123,HW$21='Index Tables'!$I$97),IF(HW$22&lt;&gt;"Demand",0,SUMIFS('Power Purchase Inputs Summary'!$J$61:$K$61,'Power Purchase Inputs Summary'!$J$44:$K$44,HW$23)*SUMPRODUCT('Technical forecasts (Year 2)'!$L412:$AE41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5,'Technical forecasts (Year 2)'!$J476),IF(HW$22="Demand",'Technical forecasts (Year 2)'!$K476,IF(HW$21='Index Tables'!$I$97,'Technical forecasts (Year 2)'!$I445,'Technical forecasts (Year 2)'!$I476))))</f>
        <v>0</v>
      </c>
      <c r="HX33" s="211" cm="1">
        <f t="array" aca="1" ref="HX33" ca="1">IF(AND(HX$20='Index Tables'!$I$123,HX$21='Index Tables'!$I$97),IF(HX$22&lt;&gt;"Demand",0,SUMIFS('Power Purchase Inputs Summary'!$J$61:$K$61,'Power Purchase Inputs Summary'!$J$44:$K$44,HX$23)*SUMPRODUCT('Technical forecasts (Year 2)'!$L412:$AE41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5,'Technical forecasts (Year 2)'!$J476),IF(HX$22="Demand",'Technical forecasts (Year 2)'!$K476,IF(HX$21='Index Tables'!$I$97,'Technical forecasts (Year 2)'!$I445,'Technical forecasts (Year 2)'!$I476))))</f>
        <v>0</v>
      </c>
      <c r="HY33" s="211" cm="1">
        <f t="array" aca="1" ref="HY33" ca="1">IF(AND(HY$20='Index Tables'!$I$123,HY$21='Index Tables'!$I$97),IF(HY$22&lt;&gt;"Demand",0,SUMIFS('Power Purchase Inputs Summary'!$J$61:$K$61,'Power Purchase Inputs Summary'!$J$44:$K$44,HY$23)*SUMPRODUCT('Technical forecasts (Year 2)'!$L412:$AE41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5,'Technical forecasts (Year 2)'!$J476),IF(HY$22="Demand",'Technical forecasts (Year 2)'!$K476,IF(HY$21='Index Tables'!$I$97,'Technical forecasts (Year 2)'!$I445,'Technical forecasts (Year 2)'!$I476))))</f>
        <v>0</v>
      </c>
      <c r="HZ33" s="211" cm="1">
        <f t="array" aca="1" ref="HZ33" ca="1">IF(AND(HZ$20='Index Tables'!$I$123,HZ$21='Index Tables'!$I$97),IF(HZ$22&lt;&gt;"Demand",0,SUMIFS('Power Purchase Inputs Summary'!$J$61:$K$61,'Power Purchase Inputs Summary'!$J$44:$K$44,HZ$23)*SUMPRODUCT('Technical forecasts (Year 2)'!$L412:$AE41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5,'Technical forecasts (Year 2)'!$J476),IF(HZ$22="Demand",'Technical forecasts (Year 2)'!$K476,IF(HZ$21='Index Tables'!$I$97,'Technical forecasts (Year 2)'!$I445,'Technical forecasts (Year 2)'!$I476))))</f>
        <v>0</v>
      </c>
      <c r="IA33" s="211" cm="1">
        <f t="array" aca="1" ref="IA33" ca="1">IF(AND(IA$20='Index Tables'!$I$123,IA$21='Index Tables'!$I$97),IF(IA$22&lt;&gt;"Demand",0,SUMIFS('Power Purchase Inputs Summary'!$J$61:$K$61,'Power Purchase Inputs Summary'!$J$44:$K$44,IA$23)*SUMPRODUCT('Technical forecasts (Year 2)'!$L412:$AE41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5,'Technical forecasts (Year 2)'!$J476),IF(IA$22="Demand",'Technical forecasts (Year 2)'!$K476,IF(IA$21='Index Tables'!$I$97,'Technical forecasts (Year 2)'!$I445,'Technical forecasts (Year 2)'!$I476))))</f>
        <v>0</v>
      </c>
      <c r="IB33" s="211" cm="1">
        <f t="array" aca="1" ref="IB33" ca="1">IF(AND(IB$20='Index Tables'!$I$123,IB$21='Index Tables'!$I$97),IF(IB$22&lt;&gt;"Demand",0,SUMIFS('Power Purchase Inputs Summary'!$J$61:$K$61,'Power Purchase Inputs Summary'!$J$44:$K$44,IB$23)*SUMPRODUCT('Technical forecasts (Year 2)'!$L412:$AE41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5,'Technical forecasts (Year 2)'!$J476),IF(IB$22="Demand",'Technical forecasts (Year 2)'!$K476,IF(IB$21='Index Tables'!$I$97,'Technical forecasts (Year 2)'!$I445,'Technical forecasts (Year 2)'!$I476))))</f>
        <v>0</v>
      </c>
      <c r="IC33" s="211" cm="1">
        <f t="array" aca="1" ref="IC33" ca="1">IF(AND(IC$20='Index Tables'!$I$123,IC$21='Index Tables'!$I$97),IF(IC$22&lt;&gt;"Demand",0,SUMIFS('Power Purchase Inputs Summary'!$J$61:$K$61,'Power Purchase Inputs Summary'!$J$44:$K$44,IC$23)*SUMPRODUCT('Technical forecasts (Year 2)'!$L412:$AE41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5,'Technical forecasts (Year 2)'!$J476),IF(IC$22="Demand",'Technical forecasts (Year 2)'!$K476,IF(IC$21='Index Tables'!$I$97,'Technical forecasts (Year 2)'!$I445,'Technical forecasts (Year 2)'!$I476))))</f>
        <v>0</v>
      </c>
      <c r="IE33" s="211" cm="1">
        <f t="array" aca="1" ref="IE33" ca="1">IF(AND(IE$20='Index Tables'!$I$123,IE$21='Index Tables'!$I$97),IF(IE$22&lt;&gt;"Demand",0,SUMIFS('Power Purchase Inputs Summary'!$J$61:$K$61,'Power Purchase Inputs Summary'!$J$44:$K$44,IE$23)*SUMPRODUCT('Technical forecasts (Year 2)'!$L412:$AE41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5,'Technical forecasts (Year 2)'!$J476),IF(IE$22="Demand",'Technical forecasts (Year 2)'!$K476,IF(IE$21='Index Tables'!$I$97,'Technical forecasts (Year 2)'!$I445,'Technical forecasts (Year 2)'!$I476))))</f>
        <v>0</v>
      </c>
      <c r="IF33" s="211" cm="1">
        <f t="array" aca="1" ref="IF33" ca="1">IF(AND(IF$20='Index Tables'!$I$123,IF$21='Index Tables'!$I$97),IF(IF$22&lt;&gt;"Demand",0,SUMIFS('Power Purchase Inputs Summary'!$J$61:$K$61,'Power Purchase Inputs Summary'!$J$44:$K$44,IF$23)*SUMPRODUCT('Technical forecasts (Year 2)'!$L412:$AE41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5,'Technical forecasts (Year 2)'!$J476),IF(IF$22="Demand",'Technical forecasts (Year 2)'!$K476,IF(IF$21='Index Tables'!$I$97,'Technical forecasts (Year 2)'!$I445,'Technical forecasts (Year 2)'!$I476))))</f>
        <v>0</v>
      </c>
      <c r="IG33" s="211" cm="1">
        <f t="array" aca="1" ref="IG33" ca="1">IF(AND(IG$20='Index Tables'!$I$123,IG$21='Index Tables'!$I$97),IF(IG$22&lt;&gt;"Demand",0,SUMIFS('Power Purchase Inputs Summary'!$J$61:$K$61,'Power Purchase Inputs Summary'!$J$44:$K$44,IG$23)*SUMPRODUCT('Technical forecasts (Year 2)'!$L412:$AE41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5,'Technical forecasts (Year 2)'!$J476),IF(IG$22="Demand",'Technical forecasts (Year 2)'!$K476,IF(IG$21='Index Tables'!$I$97,'Technical forecasts (Year 2)'!$I445,'Technical forecasts (Year 2)'!$I476))))</f>
        <v>0</v>
      </c>
      <c r="IH33" s="211" cm="1">
        <f t="array" aca="1" ref="IH33" ca="1">IF(AND(IH$20='Index Tables'!$I$123,IH$21='Index Tables'!$I$97),IF(IH$22&lt;&gt;"Demand",0,SUMIFS('Power Purchase Inputs Summary'!$J$61:$K$61,'Power Purchase Inputs Summary'!$J$44:$K$44,IH$23)*SUMPRODUCT('Technical forecasts (Year 2)'!$L412:$AE41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5,'Technical forecasts (Year 2)'!$J476),IF(IH$22="Demand",'Technical forecasts (Year 2)'!$K476,IF(IH$21='Index Tables'!$I$97,'Technical forecasts (Year 2)'!$I445,'Technical forecasts (Year 2)'!$I476))))</f>
        <v>0</v>
      </c>
      <c r="II33" s="211" cm="1">
        <f t="array" aca="1" ref="II33" ca="1">IF(AND(II$20='Index Tables'!$I$123,II$21='Index Tables'!$I$97),IF(II$22&lt;&gt;"Demand",0,SUMIFS('Power Purchase Inputs Summary'!$J$61:$K$61,'Power Purchase Inputs Summary'!$J$44:$K$44,II$23)*SUMPRODUCT('Technical forecasts (Year 2)'!$L412:$AE41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5,'Technical forecasts (Year 2)'!$J476),IF(II$22="Demand",'Technical forecasts (Year 2)'!$K476,IF(II$21='Index Tables'!$I$97,'Technical forecasts (Year 2)'!$I445,'Technical forecasts (Year 2)'!$I476))))</f>
        <v>0</v>
      </c>
      <c r="IJ33" s="211" cm="1">
        <f t="array" aca="1" ref="IJ33" ca="1">IF(AND(IJ$20='Index Tables'!$I$123,IJ$21='Index Tables'!$I$97),IF(IJ$22&lt;&gt;"Demand",0,SUMIFS('Power Purchase Inputs Summary'!$J$61:$K$61,'Power Purchase Inputs Summary'!$J$44:$K$44,IJ$23)*SUMPRODUCT('Technical forecasts (Year 2)'!$L412:$AE41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5,'Technical forecasts (Year 2)'!$J476),IF(IJ$22="Demand",'Technical forecasts (Year 2)'!$K476,IF(IJ$21='Index Tables'!$I$97,'Technical forecasts (Year 2)'!$I445,'Technical forecasts (Year 2)'!$I476))))</f>
        <v>0</v>
      </c>
      <c r="IK33" s="211" cm="1">
        <f t="array" aca="1" ref="IK33" ca="1">IF(AND(IK$20='Index Tables'!$I$123,IK$21='Index Tables'!$I$97),IF(IK$22&lt;&gt;"Demand",0,SUMIFS('Power Purchase Inputs Summary'!$J$61:$K$61,'Power Purchase Inputs Summary'!$J$44:$K$44,IK$23)*SUMPRODUCT('Technical forecasts (Year 2)'!$L412:$AE41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5,'Technical forecasts (Year 2)'!$J476),IF(IK$22="Demand",'Technical forecasts (Year 2)'!$K476,IF(IK$21='Index Tables'!$I$97,'Technical forecasts (Year 2)'!$I445,'Technical forecasts (Year 2)'!$I476))))</f>
        <v>0</v>
      </c>
      <c r="IL33" s="211" cm="1">
        <f t="array" aca="1" ref="IL33" ca="1">IF(AND(IL$20='Index Tables'!$I$123,IL$21='Index Tables'!$I$97),IF(IL$22&lt;&gt;"Demand",0,SUMIFS('Power Purchase Inputs Summary'!$J$61:$K$61,'Power Purchase Inputs Summary'!$J$44:$K$44,IL$23)*SUMPRODUCT('Technical forecasts (Year 2)'!$L412:$AE41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5,'Technical forecasts (Year 2)'!$J476),IF(IL$22="Demand",'Technical forecasts (Year 2)'!$K476,IF(IL$21='Index Tables'!$I$97,'Technical forecasts (Year 2)'!$I445,'Technical forecasts (Year 2)'!$I476))))</f>
        <v>0</v>
      </c>
      <c r="IM33" s="211" cm="1">
        <f t="array" aca="1" ref="IM33" ca="1">IF(AND(IM$20='Index Tables'!$I$123,IM$21='Index Tables'!$I$97),IF(IM$22&lt;&gt;"Demand",0,SUMIFS('Power Purchase Inputs Summary'!$J$61:$K$61,'Power Purchase Inputs Summary'!$J$44:$K$44,IM$23)*SUMPRODUCT('Technical forecasts (Year 2)'!$L412:$AE41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5,'Technical forecasts (Year 2)'!$J476),IF(IM$22="Demand",'Technical forecasts (Year 2)'!$K476,IF(IM$21='Index Tables'!$I$97,'Technical forecasts (Year 2)'!$I445,'Technical forecasts (Year 2)'!$I476))))</f>
        <v>0</v>
      </c>
      <c r="IO33" s="211" cm="1">
        <f t="array" aca="1" ref="IO33" ca="1">IF(AND(IO$20='Index Tables'!$I$123,IO$21='Index Tables'!$I$97),IF(IO$22&lt;&gt;"Demand",0,SUMIFS('Power Purchase Inputs Summary'!$J$61:$K$61,'Power Purchase Inputs Summary'!$J$44:$K$44,IO$23)*SUMPRODUCT('Technical forecasts (Year 2)'!$L412:$AE41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5,'Technical forecasts (Year 2)'!$J476),IF(IO$22="Demand",'Technical forecasts (Year 2)'!$K476,IF(IO$21='Index Tables'!$I$97,'Technical forecasts (Year 2)'!$I445,'Technical forecasts (Year 2)'!$I476))))</f>
        <v>0</v>
      </c>
      <c r="IP33" s="211" cm="1">
        <f t="array" aca="1" ref="IP33" ca="1">IF(AND(IP$20='Index Tables'!$I$123,IP$21='Index Tables'!$I$97),IF(IP$22&lt;&gt;"Demand",0,SUMIFS('Power Purchase Inputs Summary'!$J$61:$K$61,'Power Purchase Inputs Summary'!$J$44:$K$44,IP$23)*SUMPRODUCT('Technical forecasts (Year 2)'!$L412:$AE41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5,'Technical forecasts (Year 2)'!$J476),IF(IP$22="Demand",'Technical forecasts (Year 2)'!$K476,IF(IP$21='Index Tables'!$I$97,'Technical forecasts (Year 2)'!$I445,'Technical forecasts (Year 2)'!$I476))))</f>
        <v>0</v>
      </c>
      <c r="IQ33" s="211" cm="1">
        <f t="array" aca="1" ref="IQ33" ca="1">IF(AND(IQ$20='Index Tables'!$I$123,IQ$21='Index Tables'!$I$97),IF(IQ$22&lt;&gt;"Demand",0,SUMIFS('Power Purchase Inputs Summary'!$J$61:$K$61,'Power Purchase Inputs Summary'!$J$44:$K$44,IQ$23)*SUMPRODUCT('Technical forecasts (Year 2)'!$L412:$AE41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5,'Technical forecasts (Year 2)'!$J476),IF(IQ$22="Demand",'Technical forecasts (Year 2)'!$K476,IF(IQ$21='Index Tables'!$I$97,'Technical forecasts (Year 2)'!$I445,'Technical forecasts (Year 2)'!$I476))))</f>
        <v>0</v>
      </c>
      <c r="IR33" s="211" cm="1">
        <f t="array" aca="1" ref="IR33" ca="1">IF(AND(IR$20='Index Tables'!$I$123,IR$21='Index Tables'!$I$97),IF(IR$22&lt;&gt;"Demand",0,SUMIFS('Power Purchase Inputs Summary'!$J$61:$K$61,'Power Purchase Inputs Summary'!$J$44:$K$44,IR$23)*SUMPRODUCT('Technical forecasts (Year 2)'!$L412:$AE41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5,'Technical forecasts (Year 2)'!$J476),IF(IR$22="Demand",'Technical forecasts (Year 2)'!$K476,IF(IR$21='Index Tables'!$I$97,'Technical forecasts (Year 2)'!$I445,'Technical forecasts (Year 2)'!$I476))))</f>
        <v>0</v>
      </c>
      <c r="IS33" s="211" cm="1">
        <f t="array" aca="1" ref="IS33" ca="1">IF(AND(IS$20='Index Tables'!$I$123,IS$21='Index Tables'!$I$97),IF(IS$22&lt;&gt;"Demand",0,SUMIFS('Power Purchase Inputs Summary'!$J$61:$K$61,'Power Purchase Inputs Summary'!$J$44:$K$44,IS$23)*SUMPRODUCT('Technical forecasts (Year 2)'!$L412:$AE41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5,'Technical forecasts (Year 2)'!$J476),IF(IS$22="Demand",'Technical forecasts (Year 2)'!$K476,IF(IS$21='Index Tables'!$I$97,'Technical forecasts (Year 2)'!$I445,'Technical forecasts (Year 2)'!$I476))))</f>
        <v>0</v>
      </c>
      <c r="IT33" s="211" cm="1">
        <f t="array" aca="1" ref="IT33" ca="1">IF(AND(IT$20='Index Tables'!$I$123,IT$21='Index Tables'!$I$97),IF(IT$22&lt;&gt;"Demand",0,SUMIFS('Power Purchase Inputs Summary'!$J$61:$K$61,'Power Purchase Inputs Summary'!$J$44:$K$44,IT$23)*SUMPRODUCT('Technical forecasts (Year 2)'!$L412:$AE41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5,'Technical forecasts (Year 2)'!$J476),IF(IT$22="Demand",'Technical forecasts (Year 2)'!$K476,IF(IT$21='Index Tables'!$I$97,'Technical forecasts (Year 2)'!$I445,'Technical forecasts (Year 2)'!$I476))))</f>
        <v>0</v>
      </c>
      <c r="IU33" s="211" cm="1">
        <f t="array" aca="1" ref="IU33" ca="1">IF(AND(IU$20='Index Tables'!$I$123,IU$21='Index Tables'!$I$97),IF(IU$22&lt;&gt;"Demand",0,SUMIFS('Power Purchase Inputs Summary'!$J$61:$K$61,'Power Purchase Inputs Summary'!$J$44:$K$44,IU$23)*SUMPRODUCT('Technical forecasts (Year 2)'!$L412:$AE41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5,'Technical forecasts (Year 2)'!$J476),IF(IU$22="Demand",'Technical forecasts (Year 2)'!$K476,IF(IU$21='Index Tables'!$I$97,'Technical forecasts (Year 2)'!$I445,'Technical forecasts (Year 2)'!$I476))))</f>
        <v>0</v>
      </c>
      <c r="IV33" s="211" cm="1">
        <f t="array" aca="1" ref="IV33" ca="1">IF(AND(IV$20='Index Tables'!$I$123,IV$21='Index Tables'!$I$97),IF(IV$22&lt;&gt;"Demand",0,SUMIFS('Power Purchase Inputs Summary'!$J$61:$K$61,'Power Purchase Inputs Summary'!$J$44:$K$44,IV$23)*SUMPRODUCT('Technical forecasts (Year 2)'!$L412:$AE41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5,'Technical forecasts (Year 2)'!$J476),IF(IV$22="Demand",'Technical forecasts (Year 2)'!$K476,IF(IV$21='Index Tables'!$I$97,'Technical forecasts (Year 2)'!$I445,'Technical forecasts (Year 2)'!$I476))))</f>
        <v>0</v>
      </c>
      <c r="IW33" s="211" cm="1">
        <f t="array" aca="1" ref="IW33" ca="1">IF(AND(IW$20='Index Tables'!$I$123,IW$21='Index Tables'!$I$97),IF(IW$22&lt;&gt;"Demand",0,SUMIFS('Power Purchase Inputs Summary'!$J$61:$K$61,'Power Purchase Inputs Summary'!$J$44:$K$44,IW$23)*SUMPRODUCT('Technical forecasts (Year 2)'!$L412:$AE41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5,'Technical forecasts (Year 2)'!$J476),IF(IW$22="Demand",'Technical forecasts (Year 2)'!$K476,IF(IW$21='Index Tables'!$I$97,'Technical forecasts (Year 2)'!$I445,'Technical forecasts (Year 2)'!$I476))))</f>
        <v>0</v>
      </c>
      <c r="IY33" s="211" cm="1">
        <f t="array" aca="1" ref="IY33" ca="1">IF(AND(IY$20='Index Tables'!$I$123,IY$21='Index Tables'!$I$97),IF(IY$22&lt;&gt;"Demand",0,SUMIFS('Power Purchase Inputs Summary'!$J$61:$K$61,'Power Purchase Inputs Summary'!$J$44:$K$44,IY$23)*SUMPRODUCT('Technical forecasts (Year 2)'!$L412:$AE41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5,'Technical forecasts (Year 2)'!$J476),IF(IY$22="Demand",'Technical forecasts (Year 2)'!$K476,IF(IY$21='Index Tables'!$I$97,'Technical forecasts (Year 2)'!$I445,'Technical forecasts (Year 2)'!$I476))))</f>
        <v>0</v>
      </c>
      <c r="IZ33" s="211" cm="1">
        <f t="array" aca="1" ref="IZ33" ca="1">IF(AND(IZ$20='Index Tables'!$I$123,IZ$21='Index Tables'!$I$97),IF(IZ$22&lt;&gt;"Demand",0,SUMIFS('Power Purchase Inputs Summary'!$J$61:$K$61,'Power Purchase Inputs Summary'!$J$44:$K$44,IZ$23)*SUMPRODUCT('Technical forecasts (Year 2)'!$L412:$AE41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5,'Technical forecasts (Year 2)'!$J476),IF(IZ$22="Demand",'Technical forecasts (Year 2)'!$K476,IF(IZ$21='Index Tables'!$I$97,'Technical forecasts (Year 2)'!$I445,'Technical forecasts (Year 2)'!$I476))))</f>
        <v>0</v>
      </c>
      <c r="JA33" s="211" cm="1">
        <f t="array" aca="1" ref="JA33" ca="1">IF(AND(JA$20='Index Tables'!$I$123,JA$21='Index Tables'!$I$97),IF(JA$22&lt;&gt;"Demand",0,SUMIFS('Power Purchase Inputs Summary'!$J$61:$K$61,'Power Purchase Inputs Summary'!$J$44:$K$44,JA$23)*SUMPRODUCT('Technical forecasts (Year 2)'!$L412:$AE41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5,'Technical forecasts (Year 2)'!$J476),IF(JA$22="Demand",'Technical forecasts (Year 2)'!$K476,IF(JA$21='Index Tables'!$I$97,'Technical forecasts (Year 2)'!$I445,'Technical forecasts (Year 2)'!$I476))))</f>
        <v>0</v>
      </c>
      <c r="JB33" s="211" cm="1">
        <f t="array" aca="1" ref="JB33" ca="1">IF(AND(JB$20='Index Tables'!$I$123,JB$21='Index Tables'!$I$97),IF(JB$22&lt;&gt;"Demand",0,SUMIFS('Power Purchase Inputs Summary'!$J$61:$K$61,'Power Purchase Inputs Summary'!$J$44:$K$44,JB$23)*SUMPRODUCT('Technical forecasts (Year 2)'!$L412:$AE41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5,'Technical forecasts (Year 2)'!$J476),IF(JB$22="Demand",'Technical forecasts (Year 2)'!$K476,IF(JB$21='Index Tables'!$I$97,'Technical forecasts (Year 2)'!$I445,'Technical forecasts (Year 2)'!$I476))))</f>
        <v>0</v>
      </c>
      <c r="JC33" s="211" cm="1">
        <f t="array" aca="1" ref="JC33" ca="1">IF(AND(JC$20='Index Tables'!$I$123,JC$21='Index Tables'!$I$97),IF(JC$22&lt;&gt;"Demand",0,SUMIFS('Power Purchase Inputs Summary'!$J$61:$K$61,'Power Purchase Inputs Summary'!$J$44:$K$44,JC$23)*SUMPRODUCT('Technical forecasts (Year 2)'!$L412:$AE41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5,'Technical forecasts (Year 2)'!$J476),IF(JC$22="Demand",'Technical forecasts (Year 2)'!$K476,IF(JC$21='Index Tables'!$I$97,'Technical forecasts (Year 2)'!$I445,'Technical forecasts (Year 2)'!$I476))))</f>
        <v>0</v>
      </c>
      <c r="JD33" s="211" cm="1">
        <f t="array" aca="1" ref="JD33" ca="1">IF(AND(JD$20='Index Tables'!$I$123,JD$21='Index Tables'!$I$97),IF(JD$22&lt;&gt;"Demand",0,SUMIFS('Power Purchase Inputs Summary'!$J$61:$K$61,'Power Purchase Inputs Summary'!$J$44:$K$44,JD$23)*SUMPRODUCT('Technical forecasts (Year 2)'!$L412:$AE41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5,'Technical forecasts (Year 2)'!$J476),IF(JD$22="Demand",'Technical forecasts (Year 2)'!$K476,IF(JD$21='Index Tables'!$I$97,'Technical forecasts (Year 2)'!$I445,'Technical forecasts (Year 2)'!$I476))))</f>
        <v>0</v>
      </c>
      <c r="JE33" s="211" cm="1">
        <f t="array" aca="1" ref="JE33" ca="1">IF(AND(JE$20='Index Tables'!$I$123,JE$21='Index Tables'!$I$97),IF(JE$22&lt;&gt;"Demand",0,SUMIFS('Power Purchase Inputs Summary'!$J$61:$K$61,'Power Purchase Inputs Summary'!$J$44:$K$44,JE$23)*SUMPRODUCT('Technical forecasts (Year 2)'!$L412:$AE41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5,'Technical forecasts (Year 2)'!$J476),IF(JE$22="Demand",'Technical forecasts (Year 2)'!$K476,IF(JE$21='Index Tables'!$I$97,'Technical forecasts (Year 2)'!$I445,'Technical forecasts (Year 2)'!$I476))))</f>
        <v>0</v>
      </c>
      <c r="JF33" s="211" cm="1">
        <f t="array" aca="1" ref="JF33" ca="1">IF(AND(JF$20='Index Tables'!$I$123,JF$21='Index Tables'!$I$97),IF(JF$22&lt;&gt;"Demand",0,SUMIFS('Power Purchase Inputs Summary'!$J$61:$K$61,'Power Purchase Inputs Summary'!$J$44:$K$44,JF$23)*SUMPRODUCT('Technical forecasts (Year 2)'!$L412:$AE41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5,'Technical forecasts (Year 2)'!$J476),IF(JF$22="Demand",'Technical forecasts (Year 2)'!$K476,IF(JF$21='Index Tables'!$I$97,'Technical forecasts (Year 2)'!$I445,'Technical forecasts (Year 2)'!$I476))))</f>
        <v>0</v>
      </c>
      <c r="JG33" s="211" cm="1">
        <f t="array" aca="1" ref="JG33" ca="1">IF(AND(JG$20='Index Tables'!$I$123,JG$21='Index Tables'!$I$97),IF(JG$22&lt;&gt;"Demand",0,SUMIFS('Power Purchase Inputs Summary'!$J$61:$K$61,'Power Purchase Inputs Summary'!$J$44:$K$44,JG$23)*SUMPRODUCT('Technical forecasts (Year 2)'!$L412:$AE41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5,'Technical forecasts (Year 2)'!$J476),IF(JG$22="Demand",'Technical forecasts (Year 2)'!$K476,IF(JG$21='Index Tables'!$I$97,'Technical forecasts (Year 2)'!$I445,'Technical forecasts (Year 2)'!$I476))))</f>
        <v>0</v>
      </c>
      <c r="JI33" s="211" cm="1">
        <f t="array" aca="1" ref="JI33" ca="1">IF(AND(JI$20='Index Tables'!$I$123,JI$21='Index Tables'!$I$97),IF(JI$22&lt;&gt;"Demand",0,SUMIFS('Power Purchase Inputs Summary'!$J$61:$K$61,'Power Purchase Inputs Summary'!$J$44:$K$44,JI$23)*SUMPRODUCT('Technical forecasts (Year 2)'!$L412:$AE41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5,'Technical forecasts (Year 2)'!$J476),IF(JI$22="Demand",'Technical forecasts (Year 2)'!$K476,IF(JI$21='Index Tables'!$I$97,'Technical forecasts (Year 2)'!$I445,'Technical forecasts (Year 2)'!$I476))))</f>
        <v>0</v>
      </c>
      <c r="JJ33" s="211" cm="1">
        <f t="array" aca="1" ref="JJ33" ca="1">IF(AND(JJ$20='Index Tables'!$I$123,JJ$21='Index Tables'!$I$97),IF(JJ$22&lt;&gt;"Demand",0,SUMIFS('Power Purchase Inputs Summary'!$J$61:$K$61,'Power Purchase Inputs Summary'!$J$44:$K$44,JJ$23)*SUMPRODUCT('Technical forecasts (Year 2)'!$L412:$AE41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5,'Technical forecasts (Year 2)'!$J476),IF(JJ$22="Demand",'Technical forecasts (Year 2)'!$K476,IF(JJ$21='Index Tables'!$I$97,'Technical forecasts (Year 2)'!$I445,'Technical forecasts (Year 2)'!$I476))))</f>
        <v>0</v>
      </c>
      <c r="JK33" s="211" cm="1">
        <f t="array" aca="1" ref="JK33" ca="1">IF(AND(JK$20='Index Tables'!$I$123,JK$21='Index Tables'!$I$97),IF(JK$22&lt;&gt;"Demand",0,SUMIFS('Power Purchase Inputs Summary'!$J$61:$K$61,'Power Purchase Inputs Summary'!$J$44:$K$44,JK$23)*SUMPRODUCT('Technical forecasts (Year 2)'!$L412:$AE41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5,'Technical forecasts (Year 2)'!$J476),IF(JK$22="Demand",'Technical forecasts (Year 2)'!$K476,IF(JK$21='Index Tables'!$I$97,'Technical forecasts (Year 2)'!$I445,'Technical forecasts (Year 2)'!$I476))))</f>
        <v>0</v>
      </c>
      <c r="JL33" s="211" cm="1">
        <f t="array" aca="1" ref="JL33" ca="1">IF(AND(JL$20='Index Tables'!$I$123,JL$21='Index Tables'!$I$97),IF(JL$22&lt;&gt;"Demand",0,SUMIFS('Power Purchase Inputs Summary'!$J$61:$K$61,'Power Purchase Inputs Summary'!$J$44:$K$44,JL$23)*SUMPRODUCT('Technical forecasts (Year 2)'!$L412:$AE41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5,'Technical forecasts (Year 2)'!$J476),IF(JL$22="Demand",'Technical forecasts (Year 2)'!$K476,IF(JL$21='Index Tables'!$I$97,'Technical forecasts (Year 2)'!$I445,'Technical forecasts (Year 2)'!$I476))))</f>
        <v>0</v>
      </c>
      <c r="JM33" s="211" cm="1">
        <f t="array" aca="1" ref="JM33" ca="1">IF(AND(JM$20='Index Tables'!$I$123,JM$21='Index Tables'!$I$97),IF(JM$22&lt;&gt;"Demand",0,SUMIFS('Power Purchase Inputs Summary'!$J$61:$K$61,'Power Purchase Inputs Summary'!$J$44:$K$44,JM$23)*SUMPRODUCT('Technical forecasts (Year 2)'!$L412:$AE41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5,'Technical forecasts (Year 2)'!$J476),IF(JM$22="Demand",'Technical forecasts (Year 2)'!$K476,IF(JM$21='Index Tables'!$I$97,'Technical forecasts (Year 2)'!$I445,'Technical forecasts (Year 2)'!$I476))))</f>
        <v>0</v>
      </c>
      <c r="JN33" s="211" cm="1">
        <f t="array" aca="1" ref="JN33" ca="1">IF(AND(JN$20='Index Tables'!$I$123,JN$21='Index Tables'!$I$97),IF(JN$22&lt;&gt;"Demand",0,SUMIFS('Power Purchase Inputs Summary'!$J$61:$K$61,'Power Purchase Inputs Summary'!$J$44:$K$44,JN$23)*SUMPRODUCT('Technical forecasts (Year 2)'!$L412:$AE41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5,'Technical forecasts (Year 2)'!$J476),IF(JN$22="Demand",'Technical forecasts (Year 2)'!$K476,IF(JN$21='Index Tables'!$I$97,'Technical forecasts (Year 2)'!$I445,'Technical forecasts (Year 2)'!$I476))))</f>
        <v>0</v>
      </c>
      <c r="JO33" s="211" cm="1">
        <f t="array" aca="1" ref="JO33" ca="1">IF(AND(JO$20='Index Tables'!$I$123,JO$21='Index Tables'!$I$97),IF(JO$22&lt;&gt;"Demand",0,SUMIFS('Power Purchase Inputs Summary'!$J$61:$K$61,'Power Purchase Inputs Summary'!$J$44:$K$44,JO$23)*SUMPRODUCT('Technical forecasts (Year 2)'!$L412:$AE41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5,'Technical forecasts (Year 2)'!$J476),IF(JO$22="Demand",'Technical forecasts (Year 2)'!$K476,IF(JO$21='Index Tables'!$I$97,'Technical forecasts (Year 2)'!$I445,'Technical forecasts (Year 2)'!$I476))))</f>
        <v>0</v>
      </c>
      <c r="JP33" s="211" cm="1">
        <f t="array" aca="1" ref="JP33" ca="1">IF(AND(JP$20='Index Tables'!$I$123,JP$21='Index Tables'!$I$97),IF(JP$22&lt;&gt;"Demand",0,SUMIFS('Power Purchase Inputs Summary'!$J$61:$K$61,'Power Purchase Inputs Summary'!$J$44:$K$44,JP$23)*SUMPRODUCT('Technical forecasts (Year 2)'!$L412:$AE41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5,'Technical forecasts (Year 2)'!$J476),IF(JP$22="Demand",'Technical forecasts (Year 2)'!$K476,IF(JP$21='Index Tables'!$I$97,'Technical forecasts (Year 2)'!$I445,'Technical forecasts (Year 2)'!$I476))))</f>
        <v>0</v>
      </c>
      <c r="JQ33" s="211" cm="1">
        <f t="array" aca="1" ref="JQ33" ca="1">IF(AND(JQ$20='Index Tables'!$I$123,JQ$21='Index Tables'!$I$97),IF(JQ$22&lt;&gt;"Demand",0,SUMIFS('Power Purchase Inputs Summary'!$J$61:$K$61,'Power Purchase Inputs Summary'!$J$44:$K$44,JQ$23)*SUMPRODUCT('Technical forecasts (Year 2)'!$L412:$AE41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5,'Technical forecasts (Year 2)'!$J476),IF(JQ$22="Demand",'Technical forecasts (Year 2)'!$K476,IF(JQ$21='Index Tables'!$I$97,'Technical forecasts (Year 2)'!$I445,'Technical forecasts (Year 2)'!$I476))))</f>
        <v>0</v>
      </c>
      <c r="JS33" s="211" cm="1">
        <f t="array" aca="1" ref="JS33" ca="1">IF(AND(JS$20='Index Tables'!$I$123,JS$21='Index Tables'!$I$97),IF(JS$22&lt;&gt;"Demand",0,SUMIFS('Power Purchase Inputs Summary'!$J$61:$K$61,'Power Purchase Inputs Summary'!$J$44:$K$44,JS$23)*SUMPRODUCT('Technical forecasts (Year 2)'!$L412:$AE41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5,'Technical forecasts (Year 2)'!$J476),IF(JS$22="Demand",'Technical forecasts (Year 2)'!$K476,IF(JS$21='Index Tables'!$I$97,'Technical forecasts (Year 2)'!$I445,'Technical forecasts (Year 2)'!$I476))))</f>
        <v>0</v>
      </c>
      <c r="JT33" s="211" cm="1">
        <f t="array" aca="1" ref="JT33" ca="1">IF(AND(JT$20='Index Tables'!$I$123,JT$21='Index Tables'!$I$97),IF(JT$22&lt;&gt;"Demand",0,SUMIFS('Power Purchase Inputs Summary'!$J$61:$K$61,'Power Purchase Inputs Summary'!$J$44:$K$44,JT$23)*SUMPRODUCT('Technical forecasts (Year 2)'!$L412:$AE41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5,'Technical forecasts (Year 2)'!$J476),IF(JT$22="Demand",'Technical forecasts (Year 2)'!$K476,IF(JT$21='Index Tables'!$I$97,'Technical forecasts (Year 2)'!$I445,'Technical forecasts (Year 2)'!$I476))))</f>
        <v>0</v>
      </c>
      <c r="JU33" s="211" cm="1">
        <f t="array" aca="1" ref="JU33" ca="1">IF(AND(JU$20='Index Tables'!$I$123,JU$21='Index Tables'!$I$97),IF(JU$22&lt;&gt;"Demand",0,SUMIFS('Power Purchase Inputs Summary'!$J$61:$K$61,'Power Purchase Inputs Summary'!$J$44:$K$44,JU$23)*SUMPRODUCT('Technical forecasts (Year 2)'!$L412:$AE41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5,'Technical forecasts (Year 2)'!$J476),IF(JU$22="Demand",'Technical forecasts (Year 2)'!$K476,IF(JU$21='Index Tables'!$I$97,'Technical forecasts (Year 2)'!$I445,'Technical forecasts (Year 2)'!$I476))))</f>
        <v>0</v>
      </c>
      <c r="JV33" s="211" cm="1">
        <f t="array" aca="1" ref="JV33" ca="1">IF(AND(JV$20='Index Tables'!$I$123,JV$21='Index Tables'!$I$97),IF(JV$22&lt;&gt;"Demand",0,SUMIFS('Power Purchase Inputs Summary'!$J$61:$K$61,'Power Purchase Inputs Summary'!$J$44:$K$44,JV$23)*SUMPRODUCT('Technical forecasts (Year 2)'!$L412:$AE41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5,'Technical forecasts (Year 2)'!$J476),IF(JV$22="Demand",'Technical forecasts (Year 2)'!$K476,IF(JV$21='Index Tables'!$I$97,'Technical forecasts (Year 2)'!$I445,'Technical forecasts (Year 2)'!$I476))))</f>
        <v>0</v>
      </c>
      <c r="JW33" s="211" cm="1">
        <f t="array" aca="1" ref="JW33" ca="1">IF(AND(JW$20='Index Tables'!$I$123,JW$21='Index Tables'!$I$97),IF(JW$22&lt;&gt;"Demand",0,SUMIFS('Power Purchase Inputs Summary'!$J$61:$K$61,'Power Purchase Inputs Summary'!$J$44:$K$44,JW$23)*SUMPRODUCT('Technical forecasts (Year 2)'!$L412:$AE41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5,'Technical forecasts (Year 2)'!$J476),IF(JW$22="Demand",'Technical forecasts (Year 2)'!$K476,IF(JW$21='Index Tables'!$I$97,'Technical forecasts (Year 2)'!$I445,'Technical forecasts (Year 2)'!$I476))))</f>
        <v>0</v>
      </c>
      <c r="JX33" s="211" cm="1">
        <f t="array" aca="1" ref="JX33" ca="1">IF(AND(JX$20='Index Tables'!$I$123,JX$21='Index Tables'!$I$97),IF(JX$22&lt;&gt;"Demand",0,SUMIFS('Power Purchase Inputs Summary'!$J$61:$K$61,'Power Purchase Inputs Summary'!$J$44:$K$44,JX$23)*SUMPRODUCT('Technical forecasts (Year 2)'!$L412:$AE41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5,'Technical forecasts (Year 2)'!$J476),IF(JX$22="Demand",'Technical forecasts (Year 2)'!$K476,IF(JX$21='Index Tables'!$I$97,'Technical forecasts (Year 2)'!$I445,'Technical forecasts (Year 2)'!$I476))))</f>
        <v>0</v>
      </c>
      <c r="JY33" s="211" cm="1">
        <f t="array" aca="1" ref="JY33" ca="1">IF(AND(JY$20='Index Tables'!$I$123,JY$21='Index Tables'!$I$97),IF(JY$22&lt;&gt;"Demand",0,SUMIFS('Power Purchase Inputs Summary'!$J$61:$K$61,'Power Purchase Inputs Summary'!$J$44:$K$44,JY$23)*SUMPRODUCT('Technical forecasts (Year 2)'!$L412:$AE41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5,'Technical forecasts (Year 2)'!$J476),IF(JY$22="Demand",'Technical forecasts (Year 2)'!$K476,IF(JY$21='Index Tables'!$I$97,'Technical forecasts (Year 2)'!$I445,'Technical forecasts (Year 2)'!$I476))))</f>
        <v>0</v>
      </c>
      <c r="JZ33" s="211" cm="1">
        <f t="array" aca="1" ref="JZ33" ca="1">IF(AND(JZ$20='Index Tables'!$I$123,JZ$21='Index Tables'!$I$97),IF(JZ$22&lt;&gt;"Demand",0,SUMIFS('Power Purchase Inputs Summary'!$J$61:$K$61,'Power Purchase Inputs Summary'!$J$44:$K$44,JZ$23)*SUMPRODUCT('Technical forecasts (Year 2)'!$L412:$AE41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5,'Technical forecasts (Year 2)'!$J476),IF(JZ$22="Demand",'Technical forecasts (Year 2)'!$K476,IF(JZ$21='Index Tables'!$I$97,'Technical forecasts (Year 2)'!$I445,'Technical forecasts (Year 2)'!$I476))))</f>
        <v>0</v>
      </c>
      <c r="KA33" s="211" cm="1">
        <f t="array" aca="1" ref="KA33" ca="1">IF(AND(KA$20='Index Tables'!$I$123,KA$21='Index Tables'!$I$97),IF(KA$22&lt;&gt;"Demand",0,SUMIFS('Power Purchase Inputs Summary'!$J$61:$K$61,'Power Purchase Inputs Summary'!$J$44:$K$44,KA$23)*SUMPRODUCT('Technical forecasts (Year 2)'!$L412:$AE41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5,'Technical forecasts (Year 2)'!$J476),IF(KA$22="Demand",'Technical forecasts (Year 2)'!$K476,IF(KA$21='Index Tables'!$I$97,'Technical forecasts (Year 2)'!$I445,'Technical forecasts (Year 2)'!$I476))))</f>
        <v>0</v>
      </c>
      <c r="KC33" s="211" cm="1">
        <f t="array" aca="1" ref="KC33" ca="1">IF(AND(KC$20='Index Tables'!$I$123,KC$21='Index Tables'!$I$97),IF(KC$22&lt;&gt;"Demand",0,SUMIFS('Power Purchase Inputs Summary'!$J$61:$K$61,'Power Purchase Inputs Summary'!$J$44:$K$44,KC$23)*SUMPRODUCT('Technical forecasts (Year 2)'!$L412:$AE41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5,'Technical forecasts (Year 2)'!$J476),IF(KC$22="Demand",'Technical forecasts (Year 2)'!$K476,IF(KC$21='Index Tables'!$I$97,'Technical forecasts (Year 2)'!$I445,'Technical forecasts (Year 2)'!$I476))))</f>
        <v>0</v>
      </c>
      <c r="KD33" s="211" cm="1">
        <f t="array" aca="1" ref="KD33" ca="1">IF(AND(KD$20='Index Tables'!$I$123,KD$21='Index Tables'!$I$97),IF(KD$22&lt;&gt;"Demand",0,SUMIFS('Power Purchase Inputs Summary'!$J$61:$K$61,'Power Purchase Inputs Summary'!$J$44:$K$44,KD$23)*SUMPRODUCT('Technical forecasts (Year 2)'!$L412:$AE41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5,'Technical forecasts (Year 2)'!$J476),IF(KD$22="Demand",'Technical forecasts (Year 2)'!$K476,IF(KD$21='Index Tables'!$I$97,'Technical forecasts (Year 2)'!$I445,'Technical forecasts (Year 2)'!$I476))))</f>
        <v>0</v>
      </c>
      <c r="KE33" s="211" cm="1">
        <f t="array" aca="1" ref="KE33" ca="1">IF(AND(KE$20='Index Tables'!$I$123,KE$21='Index Tables'!$I$97),IF(KE$22&lt;&gt;"Demand",0,SUMIFS('Power Purchase Inputs Summary'!$J$61:$K$61,'Power Purchase Inputs Summary'!$J$44:$K$44,KE$23)*SUMPRODUCT('Technical forecasts (Year 2)'!$L412:$AE41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5,'Technical forecasts (Year 2)'!$J476),IF(KE$22="Demand",'Technical forecasts (Year 2)'!$K476,IF(KE$21='Index Tables'!$I$97,'Technical forecasts (Year 2)'!$I445,'Technical forecasts (Year 2)'!$I476))))</f>
        <v>0</v>
      </c>
      <c r="KF33" s="211" cm="1">
        <f t="array" aca="1" ref="KF33" ca="1">IF(AND(KF$20='Index Tables'!$I$123,KF$21='Index Tables'!$I$97),IF(KF$22&lt;&gt;"Demand",0,SUMIFS('Power Purchase Inputs Summary'!$J$61:$K$61,'Power Purchase Inputs Summary'!$J$44:$K$44,KF$23)*SUMPRODUCT('Technical forecasts (Year 2)'!$L412:$AE41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5,'Technical forecasts (Year 2)'!$J476),IF(KF$22="Demand",'Technical forecasts (Year 2)'!$K476,IF(KF$21='Index Tables'!$I$97,'Technical forecasts (Year 2)'!$I445,'Technical forecasts (Year 2)'!$I476))))</f>
        <v>0</v>
      </c>
      <c r="KG33" s="211" cm="1">
        <f t="array" aca="1" ref="KG33" ca="1">IF(AND(KG$20='Index Tables'!$I$123,KG$21='Index Tables'!$I$97),IF(KG$22&lt;&gt;"Demand",0,SUMIFS('Power Purchase Inputs Summary'!$J$61:$K$61,'Power Purchase Inputs Summary'!$J$44:$K$44,KG$23)*SUMPRODUCT('Technical forecasts (Year 2)'!$L412:$AE41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5,'Technical forecasts (Year 2)'!$J476),IF(KG$22="Demand",'Technical forecasts (Year 2)'!$K476,IF(KG$21='Index Tables'!$I$97,'Technical forecasts (Year 2)'!$I445,'Technical forecasts (Year 2)'!$I476))))</f>
        <v>0</v>
      </c>
      <c r="KH33" s="211" cm="1">
        <f t="array" aca="1" ref="KH33" ca="1">IF(AND(KH$20='Index Tables'!$I$123,KH$21='Index Tables'!$I$97),IF(KH$22&lt;&gt;"Demand",0,SUMIFS('Power Purchase Inputs Summary'!$J$61:$K$61,'Power Purchase Inputs Summary'!$J$44:$K$44,KH$23)*SUMPRODUCT('Technical forecasts (Year 2)'!$L412:$AE41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5,'Technical forecasts (Year 2)'!$J476),IF(KH$22="Demand",'Technical forecasts (Year 2)'!$K476,IF(KH$21='Index Tables'!$I$97,'Technical forecasts (Year 2)'!$I445,'Technical forecasts (Year 2)'!$I476))))</f>
        <v>0</v>
      </c>
      <c r="KI33" s="211" cm="1">
        <f t="array" aca="1" ref="KI33" ca="1">IF(AND(KI$20='Index Tables'!$I$123,KI$21='Index Tables'!$I$97),IF(KI$22&lt;&gt;"Demand",0,SUMIFS('Power Purchase Inputs Summary'!$J$61:$K$61,'Power Purchase Inputs Summary'!$J$44:$K$44,KI$23)*SUMPRODUCT('Technical forecasts (Year 2)'!$L412:$AE41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5,'Technical forecasts (Year 2)'!$J476),IF(KI$22="Demand",'Technical forecasts (Year 2)'!$K476,IF(KI$21='Index Tables'!$I$97,'Technical forecasts (Year 2)'!$I445,'Technical forecasts (Year 2)'!$I476))))</f>
        <v>0</v>
      </c>
      <c r="KJ33" s="211" cm="1">
        <f t="array" aca="1" ref="KJ33" ca="1">IF(AND(KJ$20='Index Tables'!$I$123,KJ$21='Index Tables'!$I$97),IF(KJ$22&lt;&gt;"Demand",0,SUMIFS('Power Purchase Inputs Summary'!$J$61:$K$61,'Power Purchase Inputs Summary'!$J$44:$K$44,KJ$23)*SUMPRODUCT('Technical forecasts (Year 2)'!$L412:$AE41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5,'Technical forecasts (Year 2)'!$J476),IF(KJ$22="Demand",'Technical forecasts (Year 2)'!$K476,IF(KJ$21='Index Tables'!$I$97,'Technical forecasts (Year 2)'!$I445,'Technical forecasts (Year 2)'!$I476))))</f>
        <v>0</v>
      </c>
      <c r="KK33" s="211" cm="1">
        <f t="array" aca="1" ref="KK33" ca="1">IF(AND(KK$20='Index Tables'!$I$123,KK$21='Index Tables'!$I$97),IF(KK$22&lt;&gt;"Demand",0,SUMIFS('Power Purchase Inputs Summary'!$J$61:$K$61,'Power Purchase Inputs Summary'!$J$44:$K$44,KK$23)*SUMPRODUCT('Technical forecasts (Year 2)'!$L412:$AE41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5,'Technical forecasts (Year 2)'!$J476),IF(KK$22="Demand",'Technical forecasts (Year 2)'!$K476,IF(KK$21='Index Tables'!$I$97,'Technical forecasts (Year 2)'!$I445,'Technical forecasts (Year 2)'!$I476))))</f>
        <v>0</v>
      </c>
      <c r="KM33" s="211" cm="1">
        <f t="array" aca="1" ref="KM33" ca="1">IF(AND(KM$20='Index Tables'!$I$123,KM$21='Index Tables'!$I$97),IF(KM$22&lt;&gt;"Demand",0,SUMIFS('Power Purchase Inputs Summary'!$J$61:$K$61,'Power Purchase Inputs Summary'!$J$44:$K$44,KM$23)*SUMPRODUCT('Technical forecasts (Year 2)'!$L412:$AE41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5,'Technical forecasts (Year 2)'!$J476),IF(KM$22="Demand",'Technical forecasts (Year 2)'!$K476,IF(KM$21='Index Tables'!$I$97,'Technical forecasts (Year 2)'!$I445,'Technical forecasts (Year 2)'!$I476))))</f>
        <v>0</v>
      </c>
      <c r="KN33" s="211" cm="1">
        <f t="array" aca="1" ref="KN33" ca="1">IF(AND(KN$20='Index Tables'!$I$123,KN$21='Index Tables'!$I$97),IF(KN$22&lt;&gt;"Demand",0,SUMIFS('Power Purchase Inputs Summary'!$J$61:$K$61,'Power Purchase Inputs Summary'!$J$44:$K$44,KN$23)*SUMPRODUCT('Technical forecasts (Year 2)'!$L412:$AE41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5,'Technical forecasts (Year 2)'!$J476),IF(KN$22="Demand",'Technical forecasts (Year 2)'!$K476,IF(KN$21='Index Tables'!$I$97,'Technical forecasts (Year 2)'!$I445,'Technical forecasts (Year 2)'!$I476))))</f>
        <v>0</v>
      </c>
      <c r="KO33" s="211" cm="1">
        <f t="array" aca="1" ref="KO33" ca="1">IF(AND(KO$20='Index Tables'!$I$123,KO$21='Index Tables'!$I$97),IF(KO$22&lt;&gt;"Demand",0,SUMIFS('Power Purchase Inputs Summary'!$J$61:$K$61,'Power Purchase Inputs Summary'!$J$44:$K$44,KO$23)*SUMPRODUCT('Technical forecasts (Year 2)'!$L412:$AE41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5,'Technical forecasts (Year 2)'!$J476),IF(KO$22="Demand",'Technical forecasts (Year 2)'!$K476,IF(KO$21='Index Tables'!$I$97,'Technical forecasts (Year 2)'!$I445,'Technical forecasts (Year 2)'!$I476))))</f>
        <v>0</v>
      </c>
      <c r="KP33" s="211" cm="1">
        <f t="array" aca="1" ref="KP33" ca="1">IF(AND(KP$20='Index Tables'!$I$123,KP$21='Index Tables'!$I$97),IF(KP$22&lt;&gt;"Demand",0,SUMIFS('Power Purchase Inputs Summary'!$J$61:$K$61,'Power Purchase Inputs Summary'!$J$44:$K$44,KP$23)*SUMPRODUCT('Technical forecasts (Year 2)'!$L412:$AE41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5,'Technical forecasts (Year 2)'!$J476),IF(KP$22="Demand",'Technical forecasts (Year 2)'!$K476,IF(KP$21='Index Tables'!$I$97,'Technical forecasts (Year 2)'!$I445,'Technical forecasts (Year 2)'!$I476))))</f>
        <v>0</v>
      </c>
      <c r="KQ33" s="211" cm="1">
        <f t="array" aca="1" ref="KQ33" ca="1">IF(AND(KQ$20='Index Tables'!$I$123,KQ$21='Index Tables'!$I$97),IF(KQ$22&lt;&gt;"Demand",0,SUMIFS('Power Purchase Inputs Summary'!$J$61:$K$61,'Power Purchase Inputs Summary'!$J$44:$K$44,KQ$23)*SUMPRODUCT('Technical forecasts (Year 2)'!$L412:$AE41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5,'Technical forecasts (Year 2)'!$J476),IF(KQ$22="Demand",'Technical forecasts (Year 2)'!$K476,IF(KQ$21='Index Tables'!$I$97,'Technical forecasts (Year 2)'!$I445,'Technical forecasts (Year 2)'!$I476))))</f>
        <v>0</v>
      </c>
      <c r="KR33" s="211" cm="1">
        <f t="array" aca="1" ref="KR33" ca="1">IF(AND(KR$20='Index Tables'!$I$123,KR$21='Index Tables'!$I$97),IF(KR$22&lt;&gt;"Demand",0,SUMIFS('Power Purchase Inputs Summary'!$J$61:$K$61,'Power Purchase Inputs Summary'!$J$44:$K$44,KR$23)*SUMPRODUCT('Technical forecasts (Year 2)'!$L412:$AE41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5,'Technical forecasts (Year 2)'!$J476),IF(KR$22="Demand",'Technical forecasts (Year 2)'!$K476,IF(KR$21='Index Tables'!$I$97,'Technical forecasts (Year 2)'!$I445,'Technical forecasts (Year 2)'!$I476))))</f>
        <v>0</v>
      </c>
      <c r="KS33" s="211" cm="1">
        <f t="array" aca="1" ref="KS33" ca="1">IF(AND(KS$20='Index Tables'!$I$123,KS$21='Index Tables'!$I$97),IF(KS$22&lt;&gt;"Demand",0,SUMIFS('Power Purchase Inputs Summary'!$J$61:$K$61,'Power Purchase Inputs Summary'!$J$44:$K$44,KS$23)*SUMPRODUCT('Technical forecasts (Year 2)'!$L412:$AE41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5,'Technical forecasts (Year 2)'!$J476),IF(KS$22="Demand",'Technical forecasts (Year 2)'!$K476,IF(KS$21='Index Tables'!$I$97,'Technical forecasts (Year 2)'!$I445,'Technical forecasts (Year 2)'!$I476))))</f>
        <v>0</v>
      </c>
      <c r="KT33" s="211" cm="1">
        <f t="array" aca="1" ref="KT33" ca="1">IF(AND(KT$20='Index Tables'!$I$123,KT$21='Index Tables'!$I$97),IF(KT$22&lt;&gt;"Demand",0,SUMIFS('Power Purchase Inputs Summary'!$J$61:$K$61,'Power Purchase Inputs Summary'!$J$44:$K$44,KT$23)*SUMPRODUCT('Technical forecasts (Year 2)'!$L412:$AE41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5,'Technical forecasts (Year 2)'!$J476),IF(KT$22="Demand",'Technical forecasts (Year 2)'!$K476,IF(KT$21='Index Tables'!$I$97,'Technical forecasts (Year 2)'!$I445,'Technical forecasts (Year 2)'!$I476))))</f>
        <v>0</v>
      </c>
      <c r="KU33" s="211" cm="1">
        <f t="array" aca="1" ref="KU33" ca="1">IF(AND(KU$20='Index Tables'!$I$123,KU$21='Index Tables'!$I$97),IF(KU$22&lt;&gt;"Demand",0,SUMIFS('Power Purchase Inputs Summary'!$J$61:$K$61,'Power Purchase Inputs Summary'!$J$44:$K$44,KU$23)*SUMPRODUCT('Technical forecasts (Year 2)'!$L412:$AE41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5,'Technical forecasts (Year 2)'!$J476),IF(KU$22="Demand",'Technical forecasts (Year 2)'!$K476,IF(KU$21='Index Tables'!$I$97,'Technical forecasts (Year 2)'!$I445,'Technical forecasts (Year 2)'!$I476))))</f>
        <v>0</v>
      </c>
      <c r="KW33" s="211" cm="1">
        <f t="array" aca="1" ref="KW33" ca="1">IF(AND(KW$20='Index Tables'!$I$123,KW$21='Index Tables'!$I$97),IF(KW$22&lt;&gt;"Demand",0,SUMIFS('Power Purchase Inputs Summary'!$J$61:$K$61,'Power Purchase Inputs Summary'!$J$44:$K$44,KW$23)*SUMPRODUCT('Technical forecasts (Year 2)'!$L412:$AE41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5,'Technical forecasts (Year 2)'!$J476),IF(KW$22="Demand",'Technical forecasts (Year 2)'!$K476,IF(KW$21='Index Tables'!$I$97,'Technical forecasts (Year 2)'!$I445,'Technical forecasts (Year 2)'!$I476))))</f>
        <v>0</v>
      </c>
      <c r="KX33" s="211" cm="1">
        <f t="array" aca="1" ref="KX33" ca="1">IF(AND(KX$20='Index Tables'!$I$123,KX$21='Index Tables'!$I$97),IF(KX$22&lt;&gt;"Demand",0,SUMIFS('Power Purchase Inputs Summary'!$J$61:$K$61,'Power Purchase Inputs Summary'!$J$44:$K$44,KX$23)*SUMPRODUCT('Technical forecasts (Year 2)'!$L412:$AE41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5,'Technical forecasts (Year 2)'!$J476),IF(KX$22="Demand",'Technical forecasts (Year 2)'!$K476,IF(KX$21='Index Tables'!$I$97,'Technical forecasts (Year 2)'!$I445,'Technical forecasts (Year 2)'!$I476))))</f>
        <v>0</v>
      </c>
      <c r="KY33" s="211" cm="1">
        <f t="array" aca="1" ref="KY33" ca="1">IF(AND(KY$20='Index Tables'!$I$123,KY$21='Index Tables'!$I$97),IF(KY$22&lt;&gt;"Demand",0,SUMIFS('Power Purchase Inputs Summary'!$J$61:$K$61,'Power Purchase Inputs Summary'!$J$44:$K$44,KY$23)*SUMPRODUCT('Technical forecasts (Year 2)'!$L412:$AE41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5,'Technical forecasts (Year 2)'!$J476),IF(KY$22="Demand",'Technical forecasts (Year 2)'!$K476,IF(KY$21='Index Tables'!$I$97,'Technical forecasts (Year 2)'!$I445,'Technical forecasts (Year 2)'!$I476))))</f>
        <v>0</v>
      </c>
      <c r="KZ33" s="211" cm="1">
        <f t="array" aca="1" ref="KZ33" ca="1">IF(AND(KZ$20='Index Tables'!$I$123,KZ$21='Index Tables'!$I$97),IF(KZ$22&lt;&gt;"Demand",0,SUMIFS('Power Purchase Inputs Summary'!$J$61:$K$61,'Power Purchase Inputs Summary'!$J$44:$K$44,KZ$23)*SUMPRODUCT('Technical forecasts (Year 2)'!$L412:$AE41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5,'Technical forecasts (Year 2)'!$J476),IF(KZ$22="Demand",'Technical forecasts (Year 2)'!$K476,IF(KZ$21='Index Tables'!$I$97,'Technical forecasts (Year 2)'!$I445,'Technical forecasts (Year 2)'!$I476))))</f>
        <v>0</v>
      </c>
      <c r="LA33" s="211" cm="1">
        <f t="array" aca="1" ref="LA33" ca="1">IF(AND(LA$20='Index Tables'!$I$123,LA$21='Index Tables'!$I$97),IF(LA$22&lt;&gt;"Demand",0,SUMIFS('Power Purchase Inputs Summary'!$J$61:$K$61,'Power Purchase Inputs Summary'!$J$44:$K$44,LA$23)*SUMPRODUCT('Technical forecasts (Year 2)'!$L412:$AE41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5,'Technical forecasts (Year 2)'!$J476),IF(LA$22="Demand",'Technical forecasts (Year 2)'!$K476,IF(LA$21='Index Tables'!$I$97,'Technical forecasts (Year 2)'!$I445,'Technical forecasts (Year 2)'!$I476))))</f>
        <v>0</v>
      </c>
      <c r="LB33" s="211" cm="1">
        <f t="array" aca="1" ref="LB33" ca="1">IF(AND(LB$20='Index Tables'!$I$123,LB$21='Index Tables'!$I$97),IF(LB$22&lt;&gt;"Demand",0,SUMIFS('Power Purchase Inputs Summary'!$J$61:$K$61,'Power Purchase Inputs Summary'!$J$44:$K$44,LB$23)*SUMPRODUCT('Technical forecasts (Year 2)'!$L412:$AE41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5,'Technical forecasts (Year 2)'!$J476),IF(LB$22="Demand",'Technical forecasts (Year 2)'!$K476,IF(LB$21='Index Tables'!$I$97,'Technical forecasts (Year 2)'!$I445,'Technical forecasts (Year 2)'!$I476))))</f>
        <v>0</v>
      </c>
      <c r="LC33" s="211" cm="1">
        <f t="array" aca="1" ref="LC33" ca="1">IF(AND(LC$20='Index Tables'!$I$123,LC$21='Index Tables'!$I$97),IF(LC$22&lt;&gt;"Demand",0,SUMIFS('Power Purchase Inputs Summary'!$J$61:$K$61,'Power Purchase Inputs Summary'!$J$44:$K$44,LC$23)*SUMPRODUCT('Technical forecasts (Year 2)'!$L412:$AE41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5,'Technical forecasts (Year 2)'!$J476),IF(LC$22="Demand",'Technical forecasts (Year 2)'!$K476,IF(LC$21='Index Tables'!$I$97,'Technical forecasts (Year 2)'!$I445,'Technical forecasts (Year 2)'!$I476))))</f>
        <v>0</v>
      </c>
      <c r="LD33" s="211" cm="1">
        <f t="array" aca="1" ref="LD33" ca="1">IF(AND(LD$20='Index Tables'!$I$123,LD$21='Index Tables'!$I$97),IF(LD$22&lt;&gt;"Demand",0,SUMIFS('Power Purchase Inputs Summary'!$J$61:$K$61,'Power Purchase Inputs Summary'!$J$44:$K$44,LD$23)*SUMPRODUCT('Technical forecasts (Year 2)'!$L412:$AE41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5,'Technical forecasts (Year 2)'!$J476),IF(LD$22="Demand",'Technical forecasts (Year 2)'!$K476,IF(LD$21='Index Tables'!$I$97,'Technical forecasts (Year 2)'!$I445,'Technical forecasts (Year 2)'!$I476))))</f>
        <v>0</v>
      </c>
      <c r="LE33" s="211" cm="1">
        <f t="array" aca="1" ref="LE33" ca="1">IF(AND(LE$20='Index Tables'!$I$123,LE$21='Index Tables'!$I$97),IF(LE$22&lt;&gt;"Demand",0,SUMIFS('Power Purchase Inputs Summary'!$J$61:$K$61,'Power Purchase Inputs Summary'!$J$44:$K$44,LE$23)*SUMPRODUCT('Technical forecasts (Year 2)'!$L412:$AE41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5,'Technical forecasts (Year 2)'!$J476),IF(LE$22="Demand",'Technical forecasts (Year 2)'!$K476,IF(LE$21='Index Tables'!$I$97,'Technical forecasts (Year 2)'!$I445,'Technical forecasts (Year 2)'!$I476))))</f>
        <v>0</v>
      </c>
      <c r="LG33" s="211" cm="1">
        <f t="array" aca="1" ref="LG33" ca="1">IF(AND(LG$20='Index Tables'!$I$123,LG$21='Index Tables'!$I$97),IF(LG$22&lt;&gt;"Demand",0,SUMIFS('Power Purchase Inputs Summary'!$J$61:$K$61,'Power Purchase Inputs Summary'!$J$44:$K$44,LG$23)*SUMPRODUCT('Technical forecasts (Year 2)'!$L412:$AE41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5,'Technical forecasts (Year 2)'!$J476),IF(LG$22="Demand",'Technical forecasts (Year 2)'!$K476,IF(LG$21='Index Tables'!$I$97,'Technical forecasts (Year 2)'!$I445,'Technical forecasts (Year 2)'!$I476))))</f>
        <v>0</v>
      </c>
      <c r="LH33" s="211" cm="1">
        <f t="array" aca="1" ref="LH33" ca="1">IF(AND(LH$20='Index Tables'!$I$123,LH$21='Index Tables'!$I$97),IF(LH$22&lt;&gt;"Demand",0,SUMIFS('Power Purchase Inputs Summary'!$J$61:$K$61,'Power Purchase Inputs Summary'!$J$44:$K$44,LH$23)*SUMPRODUCT('Technical forecasts (Year 2)'!$L412:$AE41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5,'Technical forecasts (Year 2)'!$J476),IF(LH$22="Demand",'Technical forecasts (Year 2)'!$K476,IF(LH$21='Index Tables'!$I$97,'Technical forecasts (Year 2)'!$I445,'Technical forecasts (Year 2)'!$I476))))</f>
        <v>0</v>
      </c>
      <c r="LI33" s="211" cm="1">
        <f t="array" aca="1" ref="LI33" ca="1">IF(AND(LI$20='Index Tables'!$I$123,LI$21='Index Tables'!$I$97),IF(LI$22&lt;&gt;"Demand",0,SUMIFS('Power Purchase Inputs Summary'!$J$61:$K$61,'Power Purchase Inputs Summary'!$J$44:$K$44,LI$23)*SUMPRODUCT('Technical forecasts (Year 2)'!$L412:$AE41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5,'Technical forecasts (Year 2)'!$J476),IF(LI$22="Demand",'Technical forecasts (Year 2)'!$K476,IF(LI$21='Index Tables'!$I$97,'Technical forecasts (Year 2)'!$I445,'Technical forecasts (Year 2)'!$I476))))</f>
        <v>0</v>
      </c>
      <c r="LJ33" s="211" cm="1">
        <f t="array" aca="1" ref="LJ33" ca="1">IF(AND(LJ$20='Index Tables'!$I$123,LJ$21='Index Tables'!$I$97),IF(LJ$22&lt;&gt;"Demand",0,SUMIFS('Power Purchase Inputs Summary'!$J$61:$K$61,'Power Purchase Inputs Summary'!$J$44:$K$44,LJ$23)*SUMPRODUCT('Technical forecasts (Year 2)'!$L412:$AE41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5,'Technical forecasts (Year 2)'!$J476),IF(LJ$22="Demand",'Technical forecasts (Year 2)'!$K476,IF(LJ$21='Index Tables'!$I$97,'Technical forecasts (Year 2)'!$I445,'Technical forecasts (Year 2)'!$I476))))</f>
        <v>0</v>
      </c>
      <c r="LK33" s="211" cm="1">
        <f t="array" aca="1" ref="LK33" ca="1">IF(AND(LK$20='Index Tables'!$I$123,LK$21='Index Tables'!$I$97),IF(LK$22&lt;&gt;"Demand",0,SUMIFS('Power Purchase Inputs Summary'!$J$61:$K$61,'Power Purchase Inputs Summary'!$J$44:$K$44,LK$23)*SUMPRODUCT('Technical forecasts (Year 2)'!$L412:$AE41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5,'Technical forecasts (Year 2)'!$J476),IF(LK$22="Demand",'Technical forecasts (Year 2)'!$K476,IF(LK$21='Index Tables'!$I$97,'Technical forecasts (Year 2)'!$I445,'Technical forecasts (Year 2)'!$I476))))</f>
        <v>0</v>
      </c>
      <c r="LL33" s="211" cm="1">
        <f t="array" aca="1" ref="LL33" ca="1">IF(AND(LL$20='Index Tables'!$I$123,LL$21='Index Tables'!$I$97),IF(LL$22&lt;&gt;"Demand",0,SUMIFS('Power Purchase Inputs Summary'!$J$61:$K$61,'Power Purchase Inputs Summary'!$J$44:$K$44,LL$23)*SUMPRODUCT('Technical forecasts (Year 2)'!$L412:$AE41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5,'Technical forecasts (Year 2)'!$J476),IF(LL$22="Demand",'Technical forecasts (Year 2)'!$K476,IF(LL$21='Index Tables'!$I$97,'Technical forecasts (Year 2)'!$I445,'Technical forecasts (Year 2)'!$I476))))</f>
        <v>0</v>
      </c>
      <c r="LM33" s="211" cm="1">
        <f t="array" aca="1" ref="LM33" ca="1">IF(AND(LM$20='Index Tables'!$I$123,LM$21='Index Tables'!$I$97),IF(LM$22&lt;&gt;"Demand",0,SUMIFS('Power Purchase Inputs Summary'!$J$61:$K$61,'Power Purchase Inputs Summary'!$J$44:$K$44,LM$23)*SUMPRODUCT('Technical forecasts (Year 2)'!$L412:$AE41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5,'Technical forecasts (Year 2)'!$J476),IF(LM$22="Demand",'Technical forecasts (Year 2)'!$K476,IF(LM$21='Index Tables'!$I$97,'Technical forecasts (Year 2)'!$I445,'Technical forecasts (Year 2)'!$I476))))</f>
        <v>0</v>
      </c>
      <c r="LN33" s="211" cm="1">
        <f t="array" aca="1" ref="LN33" ca="1">IF(AND(LN$20='Index Tables'!$I$123,LN$21='Index Tables'!$I$97),IF(LN$22&lt;&gt;"Demand",0,SUMIFS('Power Purchase Inputs Summary'!$J$61:$K$61,'Power Purchase Inputs Summary'!$J$44:$K$44,LN$23)*SUMPRODUCT('Technical forecasts (Year 2)'!$L412:$AE41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5,'Technical forecasts (Year 2)'!$J476),IF(LN$22="Demand",'Technical forecasts (Year 2)'!$K476,IF(LN$21='Index Tables'!$I$97,'Technical forecasts (Year 2)'!$I445,'Technical forecasts (Year 2)'!$I476))))</f>
        <v>0</v>
      </c>
      <c r="LO33" s="211" cm="1">
        <f t="array" aca="1" ref="LO33" ca="1">IF(AND(LO$20='Index Tables'!$I$123,LO$21='Index Tables'!$I$97),IF(LO$22&lt;&gt;"Demand",0,SUMIFS('Power Purchase Inputs Summary'!$J$61:$K$61,'Power Purchase Inputs Summary'!$J$44:$K$44,LO$23)*SUMPRODUCT('Technical forecasts (Year 2)'!$L412:$AE41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5,'Technical forecasts (Year 2)'!$J476),IF(LO$22="Demand",'Technical forecasts (Year 2)'!$K476,IF(LO$21='Index Tables'!$I$97,'Technical forecasts (Year 2)'!$I445,'Technical forecasts (Year 2)'!$I476))))</f>
        <v>0</v>
      </c>
      <c r="LQ33" s="211" cm="1">
        <f t="array" aca="1" ref="LQ33" ca="1">IF(AND(LQ$20='Index Tables'!$I$123,LQ$21='Index Tables'!$I$97),IF(LQ$22&lt;&gt;"Demand",0,SUMIFS('Power Purchase Inputs Summary'!$J$61:$K$61,'Power Purchase Inputs Summary'!$J$44:$K$44,LQ$23)*SUMPRODUCT('Technical forecasts (Year 2)'!$L412:$AE41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5,'Technical forecasts (Year 2)'!$J476),IF(LQ$22="Demand",'Technical forecasts (Year 2)'!$K476,IF(LQ$21='Index Tables'!$I$97,'Technical forecasts (Year 2)'!$I445,'Technical forecasts (Year 2)'!$I476))))</f>
        <v>0</v>
      </c>
      <c r="LR33" s="211" cm="1">
        <f t="array" aca="1" ref="LR33" ca="1">IF(AND(LR$20='Index Tables'!$I$123,LR$21='Index Tables'!$I$97),IF(LR$22&lt;&gt;"Demand",0,SUMIFS('Power Purchase Inputs Summary'!$J$61:$K$61,'Power Purchase Inputs Summary'!$J$44:$K$44,LR$23)*SUMPRODUCT('Technical forecasts (Year 2)'!$L412:$AE41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5,'Technical forecasts (Year 2)'!$J476),IF(LR$22="Demand",'Technical forecasts (Year 2)'!$K476,IF(LR$21='Index Tables'!$I$97,'Technical forecasts (Year 2)'!$I445,'Technical forecasts (Year 2)'!$I476))))</f>
        <v>0</v>
      </c>
      <c r="LS33" s="211" cm="1">
        <f t="array" aca="1" ref="LS33" ca="1">IF(AND(LS$20='Index Tables'!$I$123,LS$21='Index Tables'!$I$97),IF(LS$22&lt;&gt;"Demand",0,SUMIFS('Power Purchase Inputs Summary'!$J$61:$K$61,'Power Purchase Inputs Summary'!$J$44:$K$44,LS$23)*SUMPRODUCT('Technical forecasts (Year 2)'!$L412:$AE41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5,'Technical forecasts (Year 2)'!$J476),IF(LS$22="Demand",'Technical forecasts (Year 2)'!$K476,IF(LS$21='Index Tables'!$I$97,'Technical forecasts (Year 2)'!$I445,'Technical forecasts (Year 2)'!$I476))))</f>
        <v>0</v>
      </c>
      <c r="LT33" s="211" cm="1">
        <f t="array" aca="1" ref="LT33" ca="1">IF(AND(LT$20='Index Tables'!$I$123,LT$21='Index Tables'!$I$97),IF(LT$22&lt;&gt;"Demand",0,SUMIFS('Power Purchase Inputs Summary'!$J$61:$K$61,'Power Purchase Inputs Summary'!$J$44:$K$44,LT$23)*SUMPRODUCT('Technical forecasts (Year 2)'!$L412:$AE41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5,'Technical forecasts (Year 2)'!$J476),IF(LT$22="Demand",'Technical forecasts (Year 2)'!$K476,IF(LT$21='Index Tables'!$I$97,'Technical forecasts (Year 2)'!$I445,'Technical forecasts (Year 2)'!$I476))))</f>
        <v>0</v>
      </c>
      <c r="LU33" s="211" cm="1">
        <f t="array" aca="1" ref="LU33" ca="1">IF(AND(LU$20='Index Tables'!$I$123,LU$21='Index Tables'!$I$97),IF(LU$22&lt;&gt;"Demand",0,SUMIFS('Power Purchase Inputs Summary'!$J$61:$K$61,'Power Purchase Inputs Summary'!$J$44:$K$44,LU$23)*SUMPRODUCT('Technical forecasts (Year 2)'!$L412:$AE41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5,'Technical forecasts (Year 2)'!$J476),IF(LU$22="Demand",'Technical forecasts (Year 2)'!$K476,IF(LU$21='Index Tables'!$I$97,'Technical forecasts (Year 2)'!$I445,'Technical forecasts (Year 2)'!$I476))))</f>
        <v>0</v>
      </c>
      <c r="LV33" s="211" cm="1">
        <f t="array" aca="1" ref="LV33" ca="1">IF(AND(LV$20='Index Tables'!$I$123,LV$21='Index Tables'!$I$97),IF(LV$22&lt;&gt;"Demand",0,SUMIFS('Power Purchase Inputs Summary'!$J$61:$K$61,'Power Purchase Inputs Summary'!$J$44:$K$44,LV$23)*SUMPRODUCT('Technical forecasts (Year 2)'!$L412:$AE41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5,'Technical forecasts (Year 2)'!$J476),IF(LV$22="Demand",'Technical forecasts (Year 2)'!$K476,IF(LV$21='Index Tables'!$I$97,'Technical forecasts (Year 2)'!$I445,'Technical forecasts (Year 2)'!$I476))))</f>
        <v>0</v>
      </c>
      <c r="LW33" s="211" cm="1">
        <f t="array" aca="1" ref="LW33" ca="1">IF(AND(LW$20='Index Tables'!$I$123,LW$21='Index Tables'!$I$97),IF(LW$22&lt;&gt;"Demand",0,SUMIFS('Power Purchase Inputs Summary'!$J$61:$K$61,'Power Purchase Inputs Summary'!$J$44:$K$44,LW$23)*SUMPRODUCT('Technical forecasts (Year 2)'!$L412:$AE41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5,'Technical forecasts (Year 2)'!$J476),IF(LW$22="Demand",'Technical forecasts (Year 2)'!$K476,IF(LW$21='Index Tables'!$I$97,'Technical forecasts (Year 2)'!$I445,'Technical forecasts (Year 2)'!$I476))))</f>
        <v>0</v>
      </c>
      <c r="LX33" s="211" cm="1">
        <f t="array" aca="1" ref="LX33" ca="1">IF(AND(LX$20='Index Tables'!$I$123,LX$21='Index Tables'!$I$97),IF(LX$22&lt;&gt;"Demand",0,SUMIFS('Power Purchase Inputs Summary'!$J$61:$K$61,'Power Purchase Inputs Summary'!$J$44:$K$44,LX$23)*SUMPRODUCT('Technical forecasts (Year 2)'!$L412:$AE41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5,'Technical forecasts (Year 2)'!$J476),IF(LX$22="Demand",'Technical forecasts (Year 2)'!$K476,IF(LX$21='Index Tables'!$I$97,'Technical forecasts (Year 2)'!$I445,'Technical forecasts (Year 2)'!$I476))))</f>
        <v>0</v>
      </c>
      <c r="LY33" s="211" cm="1">
        <f t="array" aca="1" ref="LY33" ca="1">IF(AND(LY$20='Index Tables'!$I$123,LY$21='Index Tables'!$I$97),IF(LY$22&lt;&gt;"Demand",0,SUMIFS('Power Purchase Inputs Summary'!$J$61:$K$61,'Power Purchase Inputs Summary'!$J$44:$K$44,LY$23)*SUMPRODUCT('Technical forecasts (Year 2)'!$L412:$AE41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5,'Technical forecasts (Year 2)'!$J476),IF(LY$22="Demand",'Technical forecasts (Year 2)'!$K476,IF(LY$21='Index Tables'!$I$97,'Technical forecasts (Year 2)'!$I445,'Technical forecasts (Year 2)'!$I476))))</f>
        <v>0</v>
      </c>
      <c r="MA33" s="211" cm="1">
        <f t="array" aca="1" ref="MA33" ca="1">IF(AND(MA$20='Index Tables'!$I$123,MA$21='Index Tables'!$I$97),IF(MA$22&lt;&gt;"Demand",0,SUMIFS('Power Purchase Inputs Summary'!$J$61:$K$61,'Power Purchase Inputs Summary'!$J$44:$K$44,MA$23)*SUMPRODUCT('Technical forecasts (Year 2)'!$L412:$AE41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5,'Technical forecasts (Year 2)'!$J476),IF(MA$22="Demand",'Technical forecasts (Year 2)'!$K476,IF(MA$21='Index Tables'!$I$97,'Technical forecasts (Year 2)'!$I445,'Technical forecasts (Year 2)'!$I476))))</f>
        <v>0</v>
      </c>
      <c r="MB33" s="211" cm="1">
        <f t="array" aca="1" ref="MB33" ca="1">IF(AND(MB$20='Index Tables'!$I$123,MB$21='Index Tables'!$I$97),IF(MB$22&lt;&gt;"Demand",0,SUMIFS('Power Purchase Inputs Summary'!$J$61:$K$61,'Power Purchase Inputs Summary'!$J$44:$K$44,MB$23)*SUMPRODUCT('Technical forecasts (Year 2)'!$L412:$AE41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5,'Technical forecasts (Year 2)'!$J476),IF(MB$22="Demand",'Technical forecasts (Year 2)'!$K476,IF(MB$21='Index Tables'!$I$97,'Technical forecasts (Year 2)'!$I445,'Technical forecasts (Year 2)'!$I476))))</f>
        <v>0</v>
      </c>
      <c r="MC33" s="211" cm="1">
        <f t="array" aca="1" ref="MC33" ca="1">IF(AND(MC$20='Index Tables'!$I$123,MC$21='Index Tables'!$I$97),IF(MC$22&lt;&gt;"Demand",0,SUMIFS('Power Purchase Inputs Summary'!$J$61:$K$61,'Power Purchase Inputs Summary'!$J$44:$K$44,MC$23)*SUMPRODUCT('Technical forecasts (Year 2)'!$L412:$AE41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5,'Technical forecasts (Year 2)'!$J476),IF(MC$22="Demand",'Technical forecasts (Year 2)'!$K476,IF(MC$21='Index Tables'!$I$97,'Technical forecasts (Year 2)'!$I445,'Technical forecasts (Year 2)'!$I476))))</f>
        <v>0</v>
      </c>
      <c r="MD33" s="211" cm="1">
        <f t="array" aca="1" ref="MD33" ca="1">IF(AND(MD$20='Index Tables'!$I$123,MD$21='Index Tables'!$I$97),IF(MD$22&lt;&gt;"Demand",0,SUMIFS('Power Purchase Inputs Summary'!$J$61:$K$61,'Power Purchase Inputs Summary'!$J$44:$K$44,MD$23)*SUMPRODUCT('Technical forecasts (Year 2)'!$L412:$AE41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5,'Technical forecasts (Year 2)'!$J476),IF(MD$22="Demand",'Technical forecasts (Year 2)'!$K476,IF(MD$21='Index Tables'!$I$97,'Technical forecasts (Year 2)'!$I445,'Technical forecasts (Year 2)'!$I476))))</f>
        <v>0</v>
      </c>
      <c r="ME33" s="211" cm="1">
        <f t="array" aca="1" ref="ME33" ca="1">IF(AND(ME$20='Index Tables'!$I$123,ME$21='Index Tables'!$I$97),IF(ME$22&lt;&gt;"Demand",0,SUMIFS('Power Purchase Inputs Summary'!$J$61:$K$61,'Power Purchase Inputs Summary'!$J$44:$K$44,ME$23)*SUMPRODUCT('Technical forecasts (Year 2)'!$L412:$AE41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5,'Technical forecasts (Year 2)'!$J476),IF(ME$22="Demand",'Technical forecasts (Year 2)'!$K476,IF(ME$21='Index Tables'!$I$97,'Technical forecasts (Year 2)'!$I445,'Technical forecasts (Year 2)'!$I476))))</f>
        <v>0</v>
      </c>
      <c r="MF33" s="211" cm="1">
        <f t="array" aca="1" ref="MF33" ca="1">IF(AND(MF$20='Index Tables'!$I$123,MF$21='Index Tables'!$I$97),IF(MF$22&lt;&gt;"Demand",0,SUMIFS('Power Purchase Inputs Summary'!$J$61:$K$61,'Power Purchase Inputs Summary'!$J$44:$K$44,MF$23)*SUMPRODUCT('Technical forecasts (Year 2)'!$L412:$AE41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5,'Technical forecasts (Year 2)'!$J476),IF(MF$22="Demand",'Technical forecasts (Year 2)'!$K476,IF(MF$21='Index Tables'!$I$97,'Technical forecasts (Year 2)'!$I445,'Technical forecasts (Year 2)'!$I476))))</f>
        <v>0</v>
      </c>
      <c r="MG33" s="211" cm="1">
        <f t="array" aca="1" ref="MG33" ca="1">IF(AND(MG$20='Index Tables'!$I$123,MG$21='Index Tables'!$I$97),IF(MG$22&lt;&gt;"Demand",0,SUMIFS('Power Purchase Inputs Summary'!$J$61:$K$61,'Power Purchase Inputs Summary'!$J$44:$K$44,MG$23)*SUMPRODUCT('Technical forecasts (Year 2)'!$L412:$AE41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5,'Technical forecasts (Year 2)'!$J476),IF(MG$22="Demand",'Technical forecasts (Year 2)'!$K476,IF(MG$21='Index Tables'!$I$97,'Technical forecasts (Year 2)'!$I445,'Technical forecasts (Year 2)'!$I476))))</f>
        <v>0</v>
      </c>
      <c r="MH33" s="211" cm="1">
        <f t="array" aca="1" ref="MH33" ca="1">IF(AND(MH$20='Index Tables'!$I$123,MH$21='Index Tables'!$I$97),IF(MH$22&lt;&gt;"Demand",0,SUMIFS('Power Purchase Inputs Summary'!$J$61:$K$61,'Power Purchase Inputs Summary'!$J$44:$K$44,MH$23)*SUMPRODUCT('Technical forecasts (Year 2)'!$L412:$AE41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5,'Technical forecasts (Year 2)'!$J476),IF(MH$22="Demand",'Technical forecasts (Year 2)'!$K476,IF(MH$21='Index Tables'!$I$97,'Technical forecasts (Year 2)'!$I445,'Technical forecasts (Year 2)'!$I476))))</f>
        <v>0</v>
      </c>
      <c r="MI33" s="211" cm="1">
        <f t="array" aca="1" ref="MI33" ca="1">IF(AND(MI$20='Index Tables'!$I$123,MI$21='Index Tables'!$I$97),IF(MI$22&lt;&gt;"Demand",0,SUMIFS('Power Purchase Inputs Summary'!$J$61:$K$61,'Power Purchase Inputs Summary'!$J$44:$K$44,MI$23)*SUMPRODUCT('Technical forecasts (Year 2)'!$L412:$AE41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5,'Technical forecasts (Year 2)'!$J476),IF(MI$22="Demand",'Technical forecasts (Year 2)'!$K476,IF(MI$21='Index Tables'!$I$97,'Technical forecasts (Year 2)'!$I445,'Technical forecasts (Year 2)'!$I476))))</f>
        <v>0</v>
      </c>
      <c r="MK33" s="211" cm="1">
        <f t="array" aca="1" ref="MK33" ca="1">IF(AND(MK$20='Index Tables'!$I$123,MK$21='Index Tables'!$I$97),IF(MK$22&lt;&gt;"Demand",0,SUMIFS('Power Purchase Inputs Summary'!$J$61:$K$61,'Power Purchase Inputs Summary'!$J$44:$K$44,MK$23)*SUMPRODUCT('Technical forecasts (Year 2)'!$L412:$AE41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5,'Technical forecasts (Year 2)'!$J476),IF(MK$22="Demand",'Technical forecasts (Year 2)'!$K476,IF(MK$21='Index Tables'!$I$97,'Technical forecasts (Year 2)'!$I445,'Technical forecasts (Year 2)'!$I476))))</f>
        <v>0</v>
      </c>
      <c r="ML33" s="211" cm="1">
        <f t="array" aca="1" ref="ML33" ca="1">IF(AND(ML$20='Index Tables'!$I$123,ML$21='Index Tables'!$I$97),IF(ML$22&lt;&gt;"Demand",0,SUMIFS('Power Purchase Inputs Summary'!$J$61:$K$61,'Power Purchase Inputs Summary'!$J$44:$K$44,ML$23)*SUMPRODUCT('Technical forecasts (Year 2)'!$L412:$AE41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5,'Technical forecasts (Year 2)'!$J476),IF(ML$22="Demand",'Technical forecasts (Year 2)'!$K476,IF(ML$21='Index Tables'!$I$97,'Technical forecasts (Year 2)'!$I445,'Technical forecasts (Year 2)'!$I476))))</f>
        <v>0</v>
      </c>
      <c r="MM33" s="211" cm="1">
        <f t="array" aca="1" ref="MM33" ca="1">IF(AND(MM$20='Index Tables'!$I$123,MM$21='Index Tables'!$I$97),IF(MM$22&lt;&gt;"Demand",0,SUMIFS('Power Purchase Inputs Summary'!$J$61:$K$61,'Power Purchase Inputs Summary'!$J$44:$K$44,MM$23)*SUMPRODUCT('Technical forecasts (Year 2)'!$L412:$AE41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5,'Technical forecasts (Year 2)'!$J476),IF(MM$22="Demand",'Technical forecasts (Year 2)'!$K476,IF(MM$21='Index Tables'!$I$97,'Technical forecasts (Year 2)'!$I445,'Technical forecasts (Year 2)'!$I476))))</f>
        <v>0</v>
      </c>
      <c r="MN33" s="211" cm="1">
        <f t="array" aca="1" ref="MN33" ca="1">IF(AND(MN$20='Index Tables'!$I$123,MN$21='Index Tables'!$I$97),IF(MN$22&lt;&gt;"Demand",0,SUMIFS('Power Purchase Inputs Summary'!$J$61:$K$61,'Power Purchase Inputs Summary'!$J$44:$K$44,MN$23)*SUMPRODUCT('Technical forecasts (Year 2)'!$L412:$AE41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5,'Technical forecasts (Year 2)'!$J476),IF(MN$22="Demand",'Technical forecasts (Year 2)'!$K476,IF(MN$21='Index Tables'!$I$97,'Technical forecasts (Year 2)'!$I445,'Technical forecasts (Year 2)'!$I476))))</f>
        <v>0</v>
      </c>
      <c r="MO33" s="211" cm="1">
        <f t="array" aca="1" ref="MO33" ca="1">IF(AND(MO$20='Index Tables'!$I$123,MO$21='Index Tables'!$I$97),IF(MO$22&lt;&gt;"Demand",0,SUMIFS('Power Purchase Inputs Summary'!$J$61:$K$61,'Power Purchase Inputs Summary'!$J$44:$K$44,MO$23)*SUMPRODUCT('Technical forecasts (Year 2)'!$L412:$AE41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5,'Technical forecasts (Year 2)'!$J476),IF(MO$22="Demand",'Technical forecasts (Year 2)'!$K476,IF(MO$21='Index Tables'!$I$97,'Technical forecasts (Year 2)'!$I445,'Technical forecasts (Year 2)'!$I476))))</f>
        <v>0</v>
      </c>
      <c r="MP33" s="211" cm="1">
        <f t="array" aca="1" ref="MP33" ca="1">IF(AND(MP$20='Index Tables'!$I$123,MP$21='Index Tables'!$I$97),IF(MP$22&lt;&gt;"Demand",0,SUMIFS('Power Purchase Inputs Summary'!$J$61:$K$61,'Power Purchase Inputs Summary'!$J$44:$K$44,MP$23)*SUMPRODUCT('Technical forecasts (Year 2)'!$L412:$AE41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5,'Technical forecasts (Year 2)'!$J476),IF(MP$22="Demand",'Technical forecasts (Year 2)'!$K476,IF(MP$21='Index Tables'!$I$97,'Technical forecasts (Year 2)'!$I445,'Technical forecasts (Year 2)'!$I476))))</f>
        <v>0</v>
      </c>
      <c r="MQ33" s="211" cm="1">
        <f t="array" aca="1" ref="MQ33" ca="1">IF(AND(MQ$20='Index Tables'!$I$123,MQ$21='Index Tables'!$I$97),IF(MQ$22&lt;&gt;"Demand",0,SUMIFS('Power Purchase Inputs Summary'!$J$61:$K$61,'Power Purchase Inputs Summary'!$J$44:$K$44,MQ$23)*SUMPRODUCT('Technical forecasts (Year 2)'!$L412:$AE41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5,'Technical forecasts (Year 2)'!$J476),IF(MQ$22="Demand",'Technical forecasts (Year 2)'!$K476,IF(MQ$21='Index Tables'!$I$97,'Technical forecasts (Year 2)'!$I445,'Technical forecasts (Year 2)'!$I476))))</f>
        <v>0</v>
      </c>
      <c r="MR33" s="211" cm="1">
        <f t="array" aca="1" ref="MR33" ca="1">IF(AND(MR$20='Index Tables'!$I$123,MR$21='Index Tables'!$I$97),IF(MR$22&lt;&gt;"Demand",0,SUMIFS('Power Purchase Inputs Summary'!$J$61:$K$61,'Power Purchase Inputs Summary'!$J$44:$K$44,MR$23)*SUMPRODUCT('Technical forecasts (Year 2)'!$L412:$AE41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5,'Technical forecasts (Year 2)'!$J476),IF(MR$22="Demand",'Technical forecasts (Year 2)'!$K476,IF(MR$21='Index Tables'!$I$97,'Technical forecasts (Year 2)'!$I445,'Technical forecasts (Year 2)'!$I476))))</f>
        <v>0</v>
      </c>
      <c r="MS33" s="211" cm="1">
        <f t="array" aca="1" ref="MS33" ca="1">IF(AND(MS$20='Index Tables'!$I$123,MS$21='Index Tables'!$I$97),IF(MS$22&lt;&gt;"Demand",0,SUMIFS('Power Purchase Inputs Summary'!$J$61:$K$61,'Power Purchase Inputs Summary'!$J$44:$K$44,MS$23)*SUMPRODUCT('Technical forecasts (Year 2)'!$L412:$AE41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5,'Technical forecasts (Year 2)'!$J476),IF(MS$22="Demand",'Technical forecasts (Year 2)'!$K476,IF(MS$21='Index Tables'!$I$97,'Technical forecasts (Year 2)'!$I445,'Technical forecasts (Year 2)'!$I476))))</f>
        <v>0</v>
      </c>
      <c r="MU33" s="211" cm="1">
        <f t="array" aca="1" ref="MU33" ca="1">IF(AND(MU$20='Index Tables'!$I$123,MU$21='Index Tables'!$I$97),IF(MU$22&lt;&gt;"Demand",0,SUMIFS('Power Purchase Inputs Summary'!$J$61:$K$61,'Power Purchase Inputs Summary'!$J$44:$K$44,MU$23)*SUMPRODUCT('Technical forecasts (Year 2)'!$L412:$AE41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5,'Technical forecasts (Year 2)'!$J476),IF(MU$22="Demand",'Technical forecasts (Year 2)'!$K476,IF(MU$21='Index Tables'!$I$97,'Technical forecasts (Year 2)'!$I445,'Technical forecasts (Year 2)'!$I476))))</f>
        <v>0</v>
      </c>
      <c r="MV33" s="211" cm="1">
        <f t="array" aca="1" ref="MV33" ca="1">IF(AND(MV$20='Index Tables'!$I$123,MV$21='Index Tables'!$I$97),IF(MV$22&lt;&gt;"Demand",0,SUMIFS('Power Purchase Inputs Summary'!$J$61:$K$61,'Power Purchase Inputs Summary'!$J$44:$K$44,MV$23)*SUMPRODUCT('Technical forecasts (Year 2)'!$L412:$AE41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5,'Technical forecasts (Year 2)'!$J476),IF(MV$22="Demand",'Technical forecasts (Year 2)'!$K476,IF(MV$21='Index Tables'!$I$97,'Technical forecasts (Year 2)'!$I445,'Technical forecasts (Year 2)'!$I476))))</f>
        <v>0</v>
      </c>
      <c r="MW33" s="211" cm="1">
        <f t="array" aca="1" ref="MW33" ca="1">IF(AND(MW$20='Index Tables'!$I$123,MW$21='Index Tables'!$I$97),IF(MW$22&lt;&gt;"Demand",0,SUMIFS('Power Purchase Inputs Summary'!$J$61:$K$61,'Power Purchase Inputs Summary'!$J$44:$K$44,MW$23)*SUMPRODUCT('Technical forecasts (Year 2)'!$L412:$AE41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5,'Technical forecasts (Year 2)'!$J476),IF(MW$22="Demand",'Technical forecasts (Year 2)'!$K476,IF(MW$21='Index Tables'!$I$97,'Technical forecasts (Year 2)'!$I445,'Technical forecasts (Year 2)'!$I476))))</f>
        <v>0</v>
      </c>
      <c r="MX33" s="211" cm="1">
        <f t="array" aca="1" ref="MX33" ca="1">IF(AND(MX$20='Index Tables'!$I$123,MX$21='Index Tables'!$I$97),IF(MX$22&lt;&gt;"Demand",0,SUMIFS('Power Purchase Inputs Summary'!$J$61:$K$61,'Power Purchase Inputs Summary'!$J$44:$K$44,MX$23)*SUMPRODUCT('Technical forecasts (Year 2)'!$L412:$AE41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5,'Technical forecasts (Year 2)'!$J476),IF(MX$22="Demand",'Technical forecasts (Year 2)'!$K476,IF(MX$21='Index Tables'!$I$97,'Technical forecasts (Year 2)'!$I445,'Technical forecasts (Year 2)'!$I476))))</f>
        <v>0</v>
      </c>
      <c r="MY33" s="211" cm="1">
        <f t="array" aca="1" ref="MY33" ca="1">IF(AND(MY$20='Index Tables'!$I$123,MY$21='Index Tables'!$I$97),IF(MY$22&lt;&gt;"Demand",0,SUMIFS('Power Purchase Inputs Summary'!$J$61:$K$61,'Power Purchase Inputs Summary'!$J$44:$K$44,MY$23)*SUMPRODUCT('Technical forecasts (Year 2)'!$L412:$AE41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5,'Technical forecasts (Year 2)'!$J476),IF(MY$22="Demand",'Technical forecasts (Year 2)'!$K476,IF(MY$21='Index Tables'!$I$97,'Technical forecasts (Year 2)'!$I445,'Technical forecasts (Year 2)'!$I476))))</f>
        <v>0</v>
      </c>
      <c r="MZ33" s="211" cm="1">
        <f t="array" aca="1" ref="MZ33" ca="1">IF(AND(MZ$20='Index Tables'!$I$123,MZ$21='Index Tables'!$I$97),IF(MZ$22&lt;&gt;"Demand",0,SUMIFS('Power Purchase Inputs Summary'!$J$61:$K$61,'Power Purchase Inputs Summary'!$J$44:$K$44,MZ$23)*SUMPRODUCT('Technical forecasts (Year 2)'!$L412:$AE41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5,'Technical forecasts (Year 2)'!$J476),IF(MZ$22="Demand",'Technical forecasts (Year 2)'!$K476,IF(MZ$21='Index Tables'!$I$97,'Technical forecasts (Year 2)'!$I445,'Technical forecasts (Year 2)'!$I476))))</f>
        <v>0</v>
      </c>
      <c r="NA33" s="211" cm="1">
        <f t="array" aca="1" ref="NA33" ca="1">IF(AND(NA$20='Index Tables'!$I$123,NA$21='Index Tables'!$I$97),IF(NA$22&lt;&gt;"Demand",0,SUMIFS('Power Purchase Inputs Summary'!$J$61:$K$61,'Power Purchase Inputs Summary'!$J$44:$K$44,NA$23)*SUMPRODUCT('Technical forecasts (Year 2)'!$L412:$AE41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5,'Technical forecasts (Year 2)'!$J476),IF(NA$22="Demand",'Technical forecasts (Year 2)'!$K476,IF(NA$21='Index Tables'!$I$97,'Technical forecasts (Year 2)'!$I445,'Technical forecasts (Year 2)'!$I476))))</f>
        <v>0</v>
      </c>
      <c r="NB33" s="211" cm="1">
        <f t="array" aca="1" ref="NB33" ca="1">IF(AND(NB$20='Index Tables'!$I$123,NB$21='Index Tables'!$I$97),IF(NB$22&lt;&gt;"Demand",0,SUMIFS('Power Purchase Inputs Summary'!$J$61:$K$61,'Power Purchase Inputs Summary'!$J$44:$K$44,NB$23)*SUMPRODUCT('Technical forecasts (Year 2)'!$L412:$AE41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5,'Technical forecasts (Year 2)'!$J476),IF(NB$22="Demand",'Technical forecasts (Year 2)'!$K476,IF(NB$21='Index Tables'!$I$97,'Technical forecasts (Year 2)'!$I445,'Technical forecasts (Year 2)'!$I476))))</f>
        <v>0</v>
      </c>
      <c r="NC33" s="211" cm="1">
        <f t="array" aca="1" ref="NC33" ca="1">IF(AND(NC$20='Index Tables'!$I$123,NC$21='Index Tables'!$I$97),IF(NC$22&lt;&gt;"Demand",0,SUMIFS('Power Purchase Inputs Summary'!$J$61:$K$61,'Power Purchase Inputs Summary'!$J$44:$K$44,NC$23)*SUMPRODUCT('Technical forecasts (Year 2)'!$L412:$AE41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5,'Technical forecasts (Year 2)'!$J476),IF(NC$22="Demand",'Technical forecasts (Year 2)'!$K476,IF(NC$21='Index Tables'!$I$97,'Technical forecasts (Year 2)'!$I445,'Technical forecasts (Year 2)'!$I476))))</f>
        <v>0</v>
      </c>
      <c r="NE33" s="211" cm="1">
        <f t="array" aca="1" ref="NE33" ca="1">IF(AND(NE$20='Index Tables'!$I$123,NE$21='Index Tables'!$I$97),IF(NE$22&lt;&gt;"Demand",0,SUMIFS('Power Purchase Inputs Summary'!$J$61:$K$61,'Power Purchase Inputs Summary'!$J$44:$K$44,NE$23)*SUMPRODUCT('Technical forecasts (Year 2)'!$L412:$AE41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5,'Technical forecasts (Year 2)'!$J476),IF(NE$22="Demand",'Technical forecasts (Year 2)'!$K476,IF(NE$21='Index Tables'!$I$97,'Technical forecasts (Year 2)'!$I445,'Technical forecasts (Year 2)'!$I476))))</f>
        <v>0</v>
      </c>
      <c r="NF33" s="211" cm="1">
        <f t="array" aca="1" ref="NF33" ca="1">IF(AND(NF$20='Index Tables'!$I$123,NF$21='Index Tables'!$I$97),IF(NF$22&lt;&gt;"Demand",0,SUMIFS('Power Purchase Inputs Summary'!$J$61:$K$61,'Power Purchase Inputs Summary'!$J$44:$K$44,NF$23)*SUMPRODUCT('Technical forecasts (Year 2)'!$L412:$AE41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5,'Technical forecasts (Year 2)'!$J476),IF(NF$22="Demand",'Technical forecasts (Year 2)'!$K476,IF(NF$21='Index Tables'!$I$97,'Technical forecasts (Year 2)'!$I445,'Technical forecasts (Year 2)'!$I476))))</f>
        <v>0</v>
      </c>
      <c r="NG33" s="211" cm="1">
        <f t="array" aca="1" ref="NG33" ca="1">IF(AND(NG$20='Index Tables'!$I$123,NG$21='Index Tables'!$I$97),IF(NG$22&lt;&gt;"Demand",0,SUMIFS('Power Purchase Inputs Summary'!$J$61:$K$61,'Power Purchase Inputs Summary'!$J$44:$K$44,NG$23)*SUMPRODUCT('Technical forecasts (Year 2)'!$L412:$AE41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5,'Technical forecasts (Year 2)'!$J476),IF(NG$22="Demand",'Technical forecasts (Year 2)'!$K476,IF(NG$21='Index Tables'!$I$97,'Technical forecasts (Year 2)'!$I445,'Technical forecasts (Year 2)'!$I476))))</f>
        <v>0</v>
      </c>
      <c r="NH33" s="211" cm="1">
        <f t="array" aca="1" ref="NH33" ca="1">IF(AND(NH$20='Index Tables'!$I$123,NH$21='Index Tables'!$I$97),IF(NH$22&lt;&gt;"Demand",0,SUMIFS('Power Purchase Inputs Summary'!$J$61:$K$61,'Power Purchase Inputs Summary'!$J$44:$K$44,NH$23)*SUMPRODUCT('Technical forecasts (Year 2)'!$L412:$AE41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5,'Technical forecasts (Year 2)'!$J476),IF(NH$22="Demand",'Technical forecasts (Year 2)'!$K476,IF(NH$21='Index Tables'!$I$97,'Technical forecasts (Year 2)'!$I445,'Technical forecasts (Year 2)'!$I476))))</f>
        <v>0</v>
      </c>
      <c r="NI33" s="211" cm="1">
        <f t="array" aca="1" ref="NI33" ca="1">IF(AND(NI$20='Index Tables'!$I$123,NI$21='Index Tables'!$I$97),IF(NI$22&lt;&gt;"Demand",0,SUMIFS('Power Purchase Inputs Summary'!$J$61:$K$61,'Power Purchase Inputs Summary'!$J$44:$K$44,NI$23)*SUMPRODUCT('Technical forecasts (Year 2)'!$L412:$AE41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5,'Technical forecasts (Year 2)'!$J476),IF(NI$22="Demand",'Technical forecasts (Year 2)'!$K476,IF(NI$21='Index Tables'!$I$97,'Technical forecasts (Year 2)'!$I445,'Technical forecasts (Year 2)'!$I476))))</f>
        <v>0</v>
      </c>
      <c r="NJ33" s="211" cm="1">
        <f t="array" aca="1" ref="NJ33" ca="1">IF(AND(NJ$20='Index Tables'!$I$123,NJ$21='Index Tables'!$I$97),IF(NJ$22&lt;&gt;"Demand",0,SUMIFS('Power Purchase Inputs Summary'!$J$61:$K$61,'Power Purchase Inputs Summary'!$J$44:$K$44,NJ$23)*SUMPRODUCT('Technical forecasts (Year 2)'!$L412:$AE41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5,'Technical forecasts (Year 2)'!$J476),IF(NJ$22="Demand",'Technical forecasts (Year 2)'!$K476,IF(NJ$21='Index Tables'!$I$97,'Technical forecasts (Year 2)'!$I445,'Technical forecasts (Year 2)'!$I476))))</f>
        <v>0</v>
      </c>
      <c r="NK33" s="211" cm="1">
        <f t="array" aca="1" ref="NK33" ca="1">IF(AND(NK$20='Index Tables'!$I$123,NK$21='Index Tables'!$I$97),IF(NK$22&lt;&gt;"Demand",0,SUMIFS('Power Purchase Inputs Summary'!$J$61:$K$61,'Power Purchase Inputs Summary'!$J$44:$K$44,NK$23)*SUMPRODUCT('Technical forecasts (Year 2)'!$L412:$AE41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5,'Technical forecasts (Year 2)'!$J476),IF(NK$22="Demand",'Technical forecasts (Year 2)'!$K476,IF(NK$21='Index Tables'!$I$97,'Technical forecasts (Year 2)'!$I445,'Technical forecasts (Year 2)'!$I476))))</f>
        <v>0</v>
      </c>
      <c r="NL33" s="211" cm="1">
        <f t="array" aca="1" ref="NL33" ca="1">IF(AND(NL$20='Index Tables'!$I$123,NL$21='Index Tables'!$I$97),IF(NL$22&lt;&gt;"Demand",0,SUMIFS('Power Purchase Inputs Summary'!$J$61:$K$61,'Power Purchase Inputs Summary'!$J$44:$K$44,NL$23)*SUMPRODUCT('Technical forecasts (Year 2)'!$L412:$AE41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5,'Technical forecasts (Year 2)'!$J476),IF(NL$22="Demand",'Technical forecasts (Year 2)'!$K476,IF(NL$21='Index Tables'!$I$97,'Technical forecasts (Year 2)'!$I445,'Technical forecasts (Year 2)'!$I476))))</f>
        <v>0</v>
      </c>
      <c r="NM33" s="211" cm="1">
        <f t="array" aca="1" ref="NM33" ca="1">IF(AND(NM$20='Index Tables'!$I$123,NM$21='Index Tables'!$I$97),IF(NM$22&lt;&gt;"Demand",0,SUMIFS('Power Purchase Inputs Summary'!$J$61:$K$61,'Power Purchase Inputs Summary'!$J$44:$K$44,NM$23)*SUMPRODUCT('Technical forecasts (Year 2)'!$L412:$AE41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5,'Technical forecasts (Year 2)'!$J476),IF(NM$22="Demand",'Technical forecasts (Year 2)'!$K476,IF(NM$21='Index Tables'!$I$97,'Technical forecasts (Year 2)'!$I445,'Technical forecasts (Year 2)'!$I476))))</f>
        <v>0</v>
      </c>
      <c r="NO33" s="211" cm="1">
        <f t="array" aca="1" ref="NO33" ca="1">IF(AND(NO$20='Index Tables'!$I$123,NO$21='Index Tables'!$I$97),IF(NO$22&lt;&gt;"Demand",0,SUMIFS('Power Purchase Inputs Summary'!$J$61:$K$61,'Power Purchase Inputs Summary'!$J$44:$K$44,NO$23)*SUMPRODUCT('Technical forecasts (Year 2)'!$L412:$AE41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5,'Technical forecasts (Year 2)'!$J476),IF(NO$22="Demand",'Technical forecasts (Year 2)'!$K476,IF(NO$21='Index Tables'!$I$97,'Technical forecasts (Year 2)'!$I445,'Technical forecasts (Year 2)'!$I476))))</f>
        <v>0</v>
      </c>
      <c r="NP33" s="211" cm="1">
        <f t="array" aca="1" ref="NP33" ca="1">IF(AND(NP$20='Index Tables'!$I$123,NP$21='Index Tables'!$I$97),IF(NP$22&lt;&gt;"Demand",0,SUMIFS('Power Purchase Inputs Summary'!$J$61:$K$61,'Power Purchase Inputs Summary'!$J$44:$K$44,NP$23)*SUMPRODUCT('Technical forecasts (Year 2)'!$L412:$AE41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5,'Technical forecasts (Year 2)'!$J476),IF(NP$22="Demand",'Technical forecasts (Year 2)'!$K476,IF(NP$21='Index Tables'!$I$97,'Technical forecasts (Year 2)'!$I445,'Technical forecasts (Year 2)'!$I476))))</f>
        <v>0</v>
      </c>
      <c r="NQ33" s="211" cm="1">
        <f t="array" aca="1" ref="NQ33" ca="1">IF(AND(NQ$20='Index Tables'!$I$123,NQ$21='Index Tables'!$I$97),IF(NQ$22&lt;&gt;"Demand",0,SUMIFS('Power Purchase Inputs Summary'!$J$61:$K$61,'Power Purchase Inputs Summary'!$J$44:$K$44,NQ$23)*SUMPRODUCT('Technical forecasts (Year 2)'!$L412:$AE41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5,'Technical forecasts (Year 2)'!$J476),IF(NQ$22="Demand",'Technical forecasts (Year 2)'!$K476,IF(NQ$21='Index Tables'!$I$97,'Technical forecasts (Year 2)'!$I445,'Technical forecasts (Year 2)'!$I476))))</f>
        <v>0</v>
      </c>
      <c r="NR33" s="211" cm="1">
        <f t="array" aca="1" ref="NR33" ca="1">IF(AND(NR$20='Index Tables'!$I$123,NR$21='Index Tables'!$I$97),IF(NR$22&lt;&gt;"Demand",0,SUMIFS('Power Purchase Inputs Summary'!$J$61:$K$61,'Power Purchase Inputs Summary'!$J$44:$K$44,NR$23)*SUMPRODUCT('Technical forecasts (Year 2)'!$L412:$AE41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5,'Technical forecasts (Year 2)'!$J476),IF(NR$22="Demand",'Technical forecasts (Year 2)'!$K476,IF(NR$21='Index Tables'!$I$97,'Technical forecasts (Year 2)'!$I445,'Technical forecasts (Year 2)'!$I476))))</f>
        <v>0</v>
      </c>
      <c r="NS33" s="211" cm="1">
        <f t="array" aca="1" ref="NS33" ca="1">IF(AND(NS$20='Index Tables'!$I$123,NS$21='Index Tables'!$I$97),IF(NS$22&lt;&gt;"Demand",0,SUMIFS('Power Purchase Inputs Summary'!$J$61:$K$61,'Power Purchase Inputs Summary'!$J$44:$K$44,NS$23)*SUMPRODUCT('Technical forecasts (Year 2)'!$L412:$AE41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5,'Technical forecasts (Year 2)'!$J476),IF(NS$22="Demand",'Technical forecasts (Year 2)'!$K476,IF(NS$21='Index Tables'!$I$97,'Technical forecasts (Year 2)'!$I445,'Technical forecasts (Year 2)'!$I476))))</f>
        <v>0</v>
      </c>
      <c r="NT33" s="211" cm="1">
        <f t="array" aca="1" ref="NT33" ca="1">IF(AND(NT$20='Index Tables'!$I$123,NT$21='Index Tables'!$I$97),IF(NT$22&lt;&gt;"Demand",0,SUMIFS('Power Purchase Inputs Summary'!$J$61:$K$61,'Power Purchase Inputs Summary'!$J$44:$K$44,NT$23)*SUMPRODUCT('Technical forecasts (Year 2)'!$L412:$AE41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5,'Technical forecasts (Year 2)'!$J476),IF(NT$22="Demand",'Technical forecasts (Year 2)'!$K476,IF(NT$21='Index Tables'!$I$97,'Technical forecasts (Year 2)'!$I445,'Technical forecasts (Year 2)'!$I476))))</f>
        <v>0</v>
      </c>
      <c r="NU33" s="211" cm="1">
        <f t="array" aca="1" ref="NU33" ca="1">IF(AND(NU$20='Index Tables'!$I$123,NU$21='Index Tables'!$I$97),IF(NU$22&lt;&gt;"Demand",0,SUMIFS('Power Purchase Inputs Summary'!$J$61:$K$61,'Power Purchase Inputs Summary'!$J$44:$K$44,NU$23)*SUMPRODUCT('Technical forecasts (Year 2)'!$L412:$AE41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5,'Technical forecasts (Year 2)'!$J476),IF(NU$22="Demand",'Technical forecasts (Year 2)'!$K476,IF(NU$21='Index Tables'!$I$97,'Technical forecasts (Year 2)'!$I445,'Technical forecasts (Year 2)'!$I476))))</f>
        <v>0</v>
      </c>
      <c r="NV33" s="211" cm="1">
        <f t="array" aca="1" ref="NV33" ca="1">IF(AND(NV$20='Index Tables'!$I$123,NV$21='Index Tables'!$I$97),IF(NV$22&lt;&gt;"Demand",0,SUMIFS('Power Purchase Inputs Summary'!$J$61:$K$61,'Power Purchase Inputs Summary'!$J$44:$K$44,NV$23)*SUMPRODUCT('Technical forecasts (Year 2)'!$L412:$AE41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5,'Technical forecasts (Year 2)'!$J476),IF(NV$22="Demand",'Technical forecasts (Year 2)'!$K476,IF(NV$21='Index Tables'!$I$97,'Technical forecasts (Year 2)'!$I445,'Technical forecasts (Year 2)'!$I476))))</f>
        <v>0</v>
      </c>
      <c r="NW33" s="211" cm="1">
        <f t="array" aca="1" ref="NW33" ca="1">IF(AND(NW$20='Index Tables'!$I$123,NW$21='Index Tables'!$I$97),IF(NW$22&lt;&gt;"Demand",0,SUMIFS('Power Purchase Inputs Summary'!$J$61:$K$61,'Power Purchase Inputs Summary'!$J$44:$K$44,NW$23)*SUMPRODUCT('Technical forecasts (Year 2)'!$L412:$AE41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5,'Technical forecasts (Year 2)'!$J476),IF(NW$22="Demand",'Technical forecasts (Year 2)'!$K476,IF(NW$21='Index Tables'!$I$97,'Technical forecasts (Year 2)'!$I445,'Technical forecasts (Year 2)'!$I476))))</f>
        <v>0</v>
      </c>
      <c r="NY33" s="211" cm="1">
        <f t="array" aca="1" ref="NY33" ca="1">IF(AND(NY$20='Index Tables'!$I$123,NY$21='Index Tables'!$I$97),IF(NY$22&lt;&gt;"Demand",0,SUMIFS('Power Purchase Inputs Summary'!$J$61:$K$61,'Power Purchase Inputs Summary'!$J$44:$K$44,NY$23)*SUMPRODUCT('Technical forecasts (Year 2)'!$L412:$AE41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5,'Technical forecasts (Year 2)'!$J476),IF(NY$22="Demand",'Technical forecasts (Year 2)'!$K476,IF(NY$21='Index Tables'!$I$97,'Technical forecasts (Year 2)'!$I445,'Technical forecasts (Year 2)'!$I476))))</f>
        <v>0</v>
      </c>
      <c r="NZ33" s="211" cm="1">
        <f t="array" aca="1" ref="NZ33" ca="1">IF(AND(NZ$20='Index Tables'!$I$123,NZ$21='Index Tables'!$I$97),IF(NZ$22&lt;&gt;"Demand",0,SUMIFS('Power Purchase Inputs Summary'!$J$61:$K$61,'Power Purchase Inputs Summary'!$J$44:$K$44,NZ$23)*SUMPRODUCT('Technical forecasts (Year 2)'!$L412:$AE41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5,'Technical forecasts (Year 2)'!$J476),IF(NZ$22="Demand",'Technical forecasts (Year 2)'!$K476,IF(NZ$21='Index Tables'!$I$97,'Technical forecasts (Year 2)'!$I445,'Technical forecasts (Year 2)'!$I476))))</f>
        <v>0</v>
      </c>
      <c r="OA33" s="211" cm="1">
        <f t="array" aca="1" ref="OA33" ca="1">IF(AND(OA$20='Index Tables'!$I$123,OA$21='Index Tables'!$I$97),IF(OA$22&lt;&gt;"Demand",0,SUMIFS('Power Purchase Inputs Summary'!$J$61:$K$61,'Power Purchase Inputs Summary'!$J$44:$K$44,OA$23)*SUMPRODUCT('Technical forecasts (Year 2)'!$L412:$AE41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5,'Technical forecasts (Year 2)'!$J476),IF(OA$22="Demand",'Technical forecasts (Year 2)'!$K476,IF(OA$21='Index Tables'!$I$97,'Technical forecasts (Year 2)'!$I445,'Technical forecasts (Year 2)'!$I476))))</f>
        <v>0</v>
      </c>
      <c r="OB33" s="211" cm="1">
        <f t="array" aca="1" ref="OB33" ca="1">IF(AND(OB$20='Index Tables'!$I$123,OB$21='Index Tables'!$I$97),IF(OB$22&lt;&gt;"Demand",0,SUMIFS('Power Purchase Inputs Summary'!$J$61:$K$61,'Power Purchase Inputs Summary'!$J$44:$K$44,OB$23)*SUMPRODUCT('Technical forecasts (Year 2)'!$L412:$AE41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5,'Technical forecasts (Year 2)'!$J476),IF(OB$22="Demand",'Technical forecasts (Year 2)'!$K476,IF(OB$21='Index Tables'!$I$97,'Technical forecasts (Year 2)'!$I445,'Technical forecasts (Year 2)'!$I476))))</f>
        <v>0</v>
      </c>
      <c r="OC33" s="211" cm="1">
        <f t="array" aca="1" ref="OC33" ca="1">IF(AND(OC$20='Index Tables'!$I$123,OC$21='Index Tables'!$I$97),IF(OC$22&lt;&gt;"Demand",0,SUMIFS('Power Purchase Inputs Summary'!$J$61:$K$61,'Power Purchase Inputs Summary'!$J$44:$K$44,OC$23)*SUMPRODUCT('Technical forecasts (Year 2)'!$L412:$AE41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5,'Technical forecasts (Year 2)'!$J476),IF(OC$22="Demand",'Technical forecasts (Year 2)'!$K476,IF(OC$21='Index Tables'!$I$97,'Technical forecasts (Year 2)'!$I445,'Technical forecasts (Year 2)'!$I476))))</f>
        <v>0</v>
      </c>
      <c r="OD33" s="211" cm="1">
        <f t="array" aca="1" ref="OD33" ca="1">IF(AND(OD$20='Index Tables'!$I$123,OD$21='Index Tables'!$I$97),IF(OD$22&lt;&gt;"Demand",0,SUMIFS('Power Purchase Inputs Summary'!$J$61:$K$61,'Power Purchase Inputs Summary'!$J$44:$K$44,OD$23)*SUMPRODUCT('Technical forecasts (Year 2)'!$L412:$AE41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5,'Technical forecasts (Year 2)'!$J476),IF(OD$22="Demand",'Technical forecasts (Year 2)'!$K476,IF(OD$21='Index Tables'!$I$97,'Technical forecasts (Year 2)'!$I445,'Technical forecasts (Year 2)'!$I476))))</f>
        <v>0</v>
      </c>
      <c r="OE33" s="211" cm="1">
        <f t="array" aca="1" ref="OE33" ca="1">IF(AND(OE$20='Index Tables'!$I$123,OE$21='Index Tables'!$I$97),IF(OE$22&lt;&gt;"Demand",0,SUMIFS('Power Purchase Inputs Summary'!$J$61:$K$61,'Power Purchase Inputs Summary'!$J$44:$K$44,OE$23)*SUMPRODUCT('Technical forecasts (Year 2)'!$L412:$AE41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5,'Technical forecasts (Year 2)'!$J476),IF(OE$22="Demand",'Technical forecasts (Year 2)'!$K476,IF(OE$21='Index Tables'!$I$97,'Technical forecasts (Year 2)'!$I445,'Technical forecasts (Year 2)'!$I476))))</f>
        <v>0</v>
      </c>
      <c r="OF33" s="211" cm="1">
        <f t="array" aca="1" ref="OF33" ca="1">IF(AND(OF$20='Index Tables'!$I$123,OF$21='Index Tables'!$I$97),IF(OF$22&lt;&gt;"Demand",0,SUMIFS('Power Purchase Inputs Summary'!$J$61:$K$61,'Power Purchase Inputs Summary'!$J$44:$K$44,OF$23)*SUMPRODUCT('Technical forecasts (Year 2)'!$L412:$AE41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5,'Technical forecasts (Year 2)'!$J476),IF(OF$22="Demand",'Technical forecasts (Year 2)'!$K476,IF(OF$21='Index Tables'!$I$97,'Technical forecasts (Year 2)'!$I445,'Technical forecasts (Year 2)'!$I476))))</f>
        <v>0</v>
      </c>
      <c r="OG33" s="211" cm="1">
        <f t="array" aca="1" ref="OG33" ca="1">IF(AND(OG$20='Index Tables'!$I$123,OG$21='Index Tables'!$I$97),IF(OG$22&lt;&gt;"Demand",0,SUMIFS('Power Purchase Inputs Summary'!$J$61:$K$61,'Power Purchase Inputs Summary'!$J$44:$K$44,OG$23)*SUMPRODUCT('Technical forecasts (Year 2)'!$L412:$AE41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5,'Technical forecasts (Year 2)'!$J476),IF(OG$22="Demand",'Technical forecasts (Year 2)'!$K476,IF(OG$21='Index Tables'!$I$97,'Technical forecasts (Year 2)'!$I445,'Technical forecasts (Year 2)'!$I476))))</f>
        <v>0</v>
      </c>
      <c r="OI33" s="211" cm="1">
        <f t="array" aca="1" ref="OI33" ca="1">IF(AND(OI$20='Index Tables'!$I$123,OI$21='Index Tables'!$I$97),IF(OI$22&lt;&gt;"Demand",0,SUMIFS('Power Purchase Inputs Summary'!$J$61:$K$61,'Power Purchase Inputs Summary'!$J$44:$K$44,OI$23)*SUMPRODUCT('Technical forecasts (Year 2)'!$L412:$AE41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5,'Technical forecasts (Year 2)'!$J476),IF(OI$22="Demand",'Technical forecasts (Year 2)'!$K476,IF(OI$21='Index Tables'!$I$97,'Technical forecasts (Year 2)'!$I445,'Technical forecasts (Year 2)'!$I476))))</f>
        <v>0</v>
      </c>
      <c r="OJ33" s="211" cm="1">
        <f t="array" aca="1" ref="OJ33" ca="1">IF(AND(OJ$20='Index Tables'!$I$123,OJ$21='Index Tables'!$I$97),IF(OJ$22&lt;&gt;"Demand",0,SUMIFS('Power Purchase Inputs Summary'!$J$61:$K$61,'Power Purchase Inputs Summary'!$J$44:$K$44,OJ$23)*SUMPRODUCT('Technical forecasts (Year 2)'!$L412:$AE41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5,'Technical forecasts (Year 2)'!$J476),IF(OJ$22="Demand",'Technical forecasts (Year 2)'!$K476,IF(OJ$21='Index Tables'!$I$97,'Technical forecasts (Year 2)'!$I445,'Technical forecasts (Year 2)'!$I476))))</f>
        <v>0</v>
      </c>
      <c r="OK33" s="211" cm="1">
        <f t="array" aca="1" ref="OK33" ca="1">IF(AND(OK$20='Index Tables'!$I$123,OK$21='Index Tables'!$I$97),IF(OK$22&lt;&gt;"Demand",0,SUMIFS('Power Purchase Inputs Summary'!$J$61:$K$61,'Power Purchase Inputs Summary'!$J$44:$K$44,OK$23)*SUMPRODUCT('Technical forecasts (Year 2)'!$L412:$AE41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5,'Technical forecasts (Year 2)'!$J476),IF(OK$22="Demand",'Technical forecasts (Year 2)'!$K476,IF(OK$21='Index Tables'!$I$97,'Technical forecasts (Year 2)'!$I445,'Technical forecasts (Year 2)'!$I476))))</f>
        <v>0</v>
      </c>
      <c r="OL33" s="211" cm="1">
        <f t="array" aca="1" ref="OL33" ca="1">IF(AND(OL$20='Index Tables'!$I$123,OL$21='Index Tables'!$I$97),IF(OL$22&lt;&gt;"Demand",0,SUMIFS('Power Purchase Inputs Summary'!$J$61:$K$61,'Power Purchase Inputs Summary'!$J$44:$K$44,OL$23)*SUMPRODUCT('Technical forecasts (Year 2)'!$L412:$AE41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5,'Technical forecasts (Year 2)'!$J476),IF(OL$22="Demand",'Technical forecasts (Year 2)'!$K476,IF(OL$21='Index Tables'!$I$97,'Technical forecasts (Year 2)'!$I445,'Technical forecasts (Year 2)'!$I476))))</f>
        <v>0</v>
      </c>
      <c r="OM33" s="211" cm="1">
        <f t="array" aca="1" ref="OM33" ca="1">IF(AND(OM$20='Index Tables'!$I$123,OM$21='Index Tables'!$I$97),IF(OM$22&lt;&gt;"Demand",0,SUMIFS('Power Purchase Inputs Summary'!$J$61:$K$61,'Power Purchase Inputs Summary'!$J$44:$K$44,OM$23)*SUMPRODUCT('Technical forecasts (Year 2)'!$L412:$AE41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5,'Technical forecasts (Year 2)'!$J476),IF(OM$22="Demand",'Technical forecasts (Year 2)'!$K476,IF(OM$21='Index Tables'!$I$97,'Technical forecasts (Year 2)'!$I445,'Technical forecasts (Year 2)'!$I476))))</f>
        <v>0</v>
      </c>
      <c r="ON33" s="211" cm="1">
        <f t="array" aca="1" ref="ON33" ca="1">IF(AND(ON$20='Index Tables'!$I$123,ON$21='Index Tables'!$I$97),IF(ON$22&lt;&gt;"Demand",0,SUMIFS('Power Purchase Inputs Summary'!$J$61:$K$61,'Power Purchase Inputs Summary'!$J$44:$K$44,ON$23)*SUMPRODUCT('Technical forecasts (Year 2)'!$L412:$AE41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5,'Technical forecasts (Year 2)'!$J476),IF(ON$22="Demand",'Technical forecasts (Year 2)'!$K476,IF(ON$21='Index Tables'!$I$97,'Technical forecasts (Year 2)'!$I445,'Technical forecasts (Year 2)'!$I476))))</f>
        <v>0</v>
      </c>
      <c r="OO33" s="211" cm="1">
        <f t="array" aca="1" ref="OO33" ca="1">IF(AND(OO$20='Index Tables'!$I$123,OO$21='Index Tables'!$I$97),IF(OO$22&lt;&gt;"Demand",0,SUMIFS('Power Purchase Inputs Summary'!$J$61:$K$61,'Power Purchase Inputs Summary'!$J$44:$K$44,OO$23)*SUMPRODUCT('Technical forecasts (Year 2)'!$L412:$AE41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5,'Technical forecasts (Year 2)'!$J476),IF(OO$22="Demand",'Technical forecasts (Year 2)'!$K476,IF(OO$21='Index Tables'!$I$97,'Technical forecasts (Year 2)'!$I445,'Technical forecasts (Year 2)'!$I476))))</f>
        <v>0</v>
      </c>
      <c r="OP33" s="211" cm="1">
        <f t="array" aca="1" ref="OP33" ca="1">IF(AND(OP$20='Index Tables'!$I$123,OP$21='Index Tables'!$I$97),IF(OP$22&lt;&gt;"Demand",0,SUMIFS('Power Purchase Inputs Summary'!$J$61:$K$61,'Power Purchase Inputs Summary'!$J$44:$K$44,OP$23)*SUMPRODUCT('Technical forecasts (Year 2)'!$L412:$AE41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5,'Technical forecasts (Year 2)'!$J476),IF(OP$22="Demand",'Technical forecasts (Year 2)'!$K476,IF(OP$21='Index Tables'!$I$97,'Technical forecasts (Year 2)'!$I445,'Technical forecasts (Year 2)'!$I476))))</f>
        <v>0</v>
      </c>
      <c r="OQ33" s="211" cm="1">
        <f t="array" aca="1" ref="OQ33" ca="1">IF(AND(OQ$20='Index Tables'!$I$123,OQ$21='Index Tables'!$I$97),IF(OQ$22&lt;&gt;"Demand",0,SUMIFS('Power Purchase Inputs Summary'!$J$61:$K$61,'Power Purchase Inputs Summary'!$J$44:$K$44,OQ$23)*SUMPRODUCT('Technical forecasts (Year 2)'!$L412:$AE41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5,'Technical forecasts (Year 2)'!$J476),IF(OQ$22="Demand",'Technical forecasts (Year 2)'!$K476,IF(OQ$21='Index Tables'!$I$97,'Technical forecasts (Year 2)'!$I445,'Technical forecasts (Year 2)'!$I476))))</f>
        <v>0</v>
      </c>
    </row>
    <row r="34" spans="7:407" ht="14.4" x14ac:dyDescent="0.3">
      <c r="G34">
        <f t="shared" si="40"/>
        <v>8</v>
      </c>
      <c r="H34" s="1266" t="str">
        <f>IF('Index Tables'!$I$75="","",'Index Tables'!$I$75)</f>
        <v>Transport</v>
      </c>
      <c r="I34" s="211" cm="1">
        <f t="array" aca="1" ref="I34" ca="1">IF(AND(I$20='Index Tables'!$I$123,I$21='Index Tables'!$I$97),IF(I$22&lt;&gt;"Demand",0,SUMIFS('Power Purchase Inputs Summary'!$J$61:$K$61,'Power Purchase Inputs Summary'!$J$44:$K$44,I$23)*SUMPRODUCT('Technical forecasts (Year 2)'!$L413:$AE41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6,'Technical forecasts (Year 2)'!$J477),IF(I$22="Demand",'Technical forecasts (Year 2)'!$K477,IF(I$21='Index Tables'!$I$97,'Technical forecasts (Year 2)'!$I446,'Technical forecasts (Year 2)'!$I477))))</f>
        <v>0</v>
      </c>
      <c r="J34" s="211" cm="1">
        <f t="array" aca="1" ref="J34" ca="1">IF(AND(J$20='Index Tables'!$I$123,J$21='Index Tables'!$I$97),IF(J$22&lt;&gt;"Demand",0,SUMIFS('Power Purchase Inputs Summary'!$J$61:$K$61,'Power Purchase Inputs Summary'!$J$44:$K$44,J$23)*SUMPRODUCT('Technical forecasts (Year 2)'!$L413:$AE41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6,'Technical forecasts (Year 2)'!$J477),IF(J$22="Demand",'Technical forecasts (Year 2)'!$K477,IF(J$21='Index Tables'!$I$97,'Technical forecasts (Year 2)'!$I446,'Technical forecasts (Year 2)'!$I477))))</f>
        <v>0</v>
      </c>
      <c r="K34" s="211" cm="1">
        <f t="array" aca="1" ref="K34" ca="1">IF(AND(K$20='Index Tables'!$I$123,K$21='Index Tables'!$I$97),IF(K$22&lt;&gt;"Demand",0,SUMIFS('Power Purchase Inputs Summary'!$J$61:$K$61,'Power Purchase Inputs Summary'!$J$44:$K$44,K$23)*SUMPRODUCT('Technical forecasts (Year 2)'!$L413:$AE41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6,'Technical forecasts (Year 2)'!$J477),IF(K$22="Demand",'Technical forecasts (Year 2)'!$K477,IF(K$21='Index Tables'!$I$97,'Technical forecasts (Year 2)'!$I446,'Technical forecasts (Year 2)'!$I477))))</f>
        <v>0</v>
      </c>
      <c r="L34" s="211" cm="1">
        <f t="array" aca="1" ref="L34" ca="1">IF(AND(L$20='Index Tables'!$I$123,L$21='Index Tables'!$I$97),IF(L$22&lt;&gt;"Demand",0,SUMIFS('Power Purchase Inputs Summary'!$J$61:$K$61,'Power Purchase Inputs Summary'!$J$44:$K$44,L$23)*SUMPRODUCT('Technical forecasts (Year 2)'!$L413:$AE41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6,'Technical forecasts (Year 2)'!$J477),IF(L$22="Demand",'Technical forecasts (Year 2)'!$K477,IF(L$21='Index Tables'!$I$97,'Technical forecasts (Year 2)'!$I446,'Technical forecasts (Year 2)'!$I477))))</f>
        <v>0</v>
      </c>
      <c r="M34" s="211" cm="1">
        <f t="array" aca="1" ref="M34" ca="1">IF(AND(M$20='Index Tables'!$I$123,M$21='Index Tables'!$I$97),IF(M$22&lt;&gt;"Demand",0,SUMIFS('Power Purchase Inputs Summary'!$J$61:$K$61,'Power Purchase Inputs Summary'!$J$44:$K$44,M$23)*SUMPRODUCT('Technical forecasts (Year 2)'!$L413:$AE41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6,'Technical forecasts (Year 2)'!$J477),IF(M$22="Demand",'Technical forecasts (Year 2)'!$K477,IF(M$21='Index Tables'!$I$97,'Technical forecasts (Year 2)'!$I446,'Technical forecasts (Year 2)'!$I477))))</f>
        <v>0</v>
      </c>
      <c r="N34" s="211" cm="1">
        <f t="array" aca="1" ref="N34" ca="1">IF(AND(N$20='Index Tables'!$I$123,N$21='Index Tables'!$I$97),IF(N$22&lt;&gt;"Demand",0,SUMIFS('Power Purchase Inputs Summary'!$J$61:$K$61,'Power Purchase Inputs Summary'!$J$44:$K$44,N$23)*SUMPRODUCT('Technical forecasts (Year 2)'!$L413:$AE41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6,'Technical forecasts (Year 2)'!$J477),IF(N$22="Demand",'Technical forecasts (Year 2)'!$K477,IF(N$21='Index Tables'!$I$97,'Technical forecasts (Year 2)'!$I446,'Technical forecasts (Year 2)'!$I477))))</f>
        <v>0</v>
      </c>
      <c r="O34" s="211" cm="1">
        <f t="array" aca="1" ref="O34" ca="1">IF(AND(O$20='Index Tables'!$I$123,O$21='Index Tables'!$I$97),IF(O$22&lt;&gt;"Demand",0,SUMIFS('Power Purchase Inputs Summary'!$J$61:$K$61,'Power Purchase Inputs Summary'!$J$44:$K$44,O$23)*SUMPRODUCT('Technical forecasts (Year 2)'!$L413:$AE41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6,'Technical forecasts (Year 2)'!$J477),IF(O$22="Demand",'Technical forecasts (Year 2)'!$K477,IF(O$21='Index Tables'!$I$97,'Technical forecasts (Year 2)'!$I446,'Technical forecasts (Year 2)'!$I477))))</f>
        <v>0</v>
      </c>
      <c r="P34" s="211" cm="1">
        <f t="array" aca="1" ref="P34" ca="1">IF(AND(P$20='Index Tables'!$I$123,P$21='Index Tables'!$I$97),IF(P$22&lt;&gt;"Demand",0,SUMIFS('Power Purchase Inputs Summary'!$J$61:$K$61,'Power Purchase Inputs Summary'!$J$44:$K$44,P$23)*SUMPRODUCT('Technical forecasts (Year 2)'!$L413:$AE41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6,'Technical forecasts (Year 2)'!$J477),IF(P$22="Demand",'Technical forecasts (Year 2)'!$K477,IF(P$21='Index Tables'!$I$97,'Technical forecasts (Year 2)'!$I446,'Technical forecasts (Year 2)'!$I477))))</f>
        <v>0</v>
      </c>
      <c r="Q34" s="211" cm="1">
        <f t="array" aca="1" ref="Q34" ca="1">IF(AND(Q$20='Index Tables'!$I$123,Q$21='Index Tables'!$I$97),IF(Q$22&lt;&gt;"Demand",0,SUMIFS('Power Purchase Inputs Summary'!$J$61:$K$61,'Power Purchase Inputs Summary'!$J$44:$K$44,Q$23)*SUMPRODUCT('Technical forecasts (Year 2)'!$L413:$AE41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6,'Technical forecasts (Year 2)'!$J477),IF(Q$22="Demand",'Technical forecasts (Year 2)'!$K477,IF(Q$21='Index Tables'!$I$97,'Technical forecasts (Year 2)'!$I446,'Technical forecasts (Year 2)'!$I477))))</f>
        <v>0</v>
      </c>
      <c r="S34" s="211" cm="1">
        <f t="array" aca="1" ref="S34" ca="1">IF(AND(S$20='Index Tables'!$I$123,S$21='Index Tables'!$I$97),IF(S$22&lt;&gt;"Demand",0,SUMIFS('Power Purchase Inputs Summary'!$J$61:$K$61,'Power Purchase Inputs Summary'!$J$44:$K$44,S$23)*SUMPRODUCT('Technical forecasts (Year 2)'!$L413:$AE41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6,'Technical forecasts (Year 2)'!$J477),IF(S$22="Demand",'Technical forecasts (Year 2)'!$K477,IF(S$21='Index Tables'!$I$97,'Technical forecasts (Year 2)'!$I446,'Technical forecasts (Year 2)'!$I477))))</f>
        <v>0</v>
      </c>
      <c r="T34" s="211" cm="1">
        <f t="array" aca="1" ref="T34" ca="1">IF(AND(T$20='Index Tables'!$I$123,T$21='Index Tables'!$I$97),IF(T$22&lt;&gt;"Demand",0,SUMIFS('Power Purchase Inputs Summary'!$J$61:$K$61,'Power Purchase Inputs Summary'!$J$44:$K$44,T$23)*SUMPRODUCT('Technical forecasts (Year 2)'!$L413:$AE41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6,'Technical forecasts (Year 2)'!$J477),IF(T$22="Demand",'Technical forecasts (Year 2)'!$K477,IF(T$21='Index Tables'!$I$97,'Technical forecasts (Year 2)'!$I446,'Technical forecasts (Year 2)'!$I477))))</f>
        <v>0</v>
      </c>
      <c r="U34" s="211" cm="1">
        <f t="array" aca="1" ref="U34" ca="1">IF(AND(U$20='Index Tables'!$I$123,U$21='Index Tables'!$I$97),IF(U$22&lt;&gt;"Demand",0,SUMIFS('Power Purchase Inputs Summary'!$J$61:$K$61,'Power Purchase Inputs Summary'!$J$44:$K$44,U$23)*SUMPRODUCT('Technical forecasts (Year 2)'!$L413:$AE41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6,'Technical forecasts (Year 2)'!$J477),IF(U$22="Demand",'Technical forecasts (Year 2)'!$K477,IF(U$21='Index Tables'!$I$97,'Technical forecasts (Year 2)'!$I446,'Technical forecasts (Year 2)'!$I477))))</f>
        <v>0</v>
      </c>
      <c r="V34" s="211" cm="1">
        <f t="array" aca="1" ref="V34" ca="1">IF(AND(V$20='Index Tables'!$I$123,V$21='Index Tables'!$I$97),IF(V$22&lt;&gt;"Demand",0,SUMIFS('Power Purchase Inputs Summary'!$J$61:$K$61,'Power Purchase Inputs Summary'!$J$44:$K$44,V$23)*SUMPRODUCT('Technical forecasts (Year 2)'!$L413:$AE41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6,'Technical forecasts (Year 2)'!$J477),IF(V$22="Demand",'Technical forecasts (Year 2)'!$K477,IF(V$21='Index Tables'!$I$97,'Technical forecasts (Year 2)'!$I446,'Technical forecasts (Year 2)'!$I477))))</f>
        <v>0</v>
      </c>
      <c r="W34" s="211" cm="1">
        <f t="array" aca="1" ref="W34" ca="1">IF(AND(W$20='Index Tables'!$I$123,W$21='Index Tables'!$I$97),IF(W$22&lt;&gt;"Demand",0,SUMIFS('Power Purchase Inputs Summary'!$J$61:$K$61,'Power Purchase Inputs Summary'!$J$44:$K$44,W$23)*SUMPRODUCT('Technical forecasts (Year 2)'!$L413:$AE41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6,'Technical forecasts (Year 2)'!$J477),IF(W$22="Demand",'Technical forecasts (Year 2)'!$K477,IF(W$21='Index Tables'!$I$97,'Technical forecasts (Year 2)'!$I446,'Technical forecasts (Year 2)'!$I477))))</f>
        <v>0</v>
      </c>
      <c r="X34" s="211" cm="1">
        <f t="array" aca="1" ref="X34" ca="1">IF(AND(X$20='Index Tables'!$I$123,X$21='Index Tables'!$I$97),IF(X$22&lt;&gt;"Demand",0,SUMIFS('Power Purchase Inputs Summary'!$J$61:$K$61,'Power Purchase Inputs Summary'!$J$44:$K$44,X$23)*SUMPRODUCT('Technical forecasts (Year 2)'!$L413:$AE41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6,'Technical forecasts (Year 2)'!$J477),IF(X$22="Demand",'Technical forecasts (Year 2)'!$K477,IF(X$21='Index Tables'!$I$97,'Technical forecasts (Year 2)'!$I446,'Technical forecasts (Year 2)'!$I477))))</f>
        <v>0</v>
      </c>
      <c r="Y34" s="211" cm="1">
        <f t="array" aca="1" ref="Y34" ca="1">IF(AND(Y$20='Index Tables'!$I$123,Y$21='Index Tables'!$I$97),IF(Y$22&lt;&gt;"Demand",0,SUMIFS('Power Purchase Inputs Summary'!$J$61:$K$61,'Power Purchase Inputs Summary'!$J$44:$K$44,Y$23)*SUMPRODUCT('Technical forecasts (Year 2)'!$L413:$AE41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6,'Technical forecasts (Year 2)'!$J477),IF(Y$22="Demand",'Technical forecasts (Year 2)'!$K477,IF(Y$21='Index Tables'!$I$97,'Technical forecasts (Year 2)'!$I446,'Technical forecasts (Year 2)'!$I477))))</f>
        <v>0</v>
      </c>
      <c r="Z34" s="211" cm="1">
        <f t="array" aca="1" ref="Z34" ca="1">IF(AND(Z$20='Index Tables'!$I$123,Z$21='Index Tables'!$I$97),IF(Z$22&lt;&gt;"Demand",0,SUMIFS('Power Purchase Inputs Summary'!$J$61:$K$61,'Power Purchase Inputs Summary'!$J$44:$K$44,Z$23)*SUMPRODUCT('Technical forecasts (Year 2)'!$L413:$AE41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6,'Technical forecasts (Year 2)'!$J477),IF(Z$22="Demand",'Technical forecasts (Year 2)'!$K477,IF(Z$21='Index Tables'!$I$97,'Technical forecasts (Year 2)'!$I446,'Technical forecasts (Year 2)'!$I477))))</f>
        <v>0</v>
      </c>
      <c r="AA34" s="211" cm="1">
        <f t="array" aca="1" ref="AA34" ca="1">IF(AND(AA$20='Index Tables'!$I$123,AA$21='Index Tables'!$I$97),IF(AA$22&lt;&gt;"Demand",0,SUMIFS('Power Purchase Inputs Summary'!$J$61:$K$61,'Power Purchase Inputs Summary'!$J$44:$K$44,AA$23)*SUMPRODUCT('Technical forecasts (Year 2)'!$L413:$AE41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6,'Technical forecasts (Year 2)'!$J477),IF(AA$22="Demand",'Technical forecasts (Year 2)'!$K477,IF(AA$21='Index Tables'!$I$97,'Technical forecasts (Year 2)'!$I446,'Technical forecasts (Year 2)'!$I477))))</f>
        <v>0</v>
      </c>
      <c r="AC34" s="211" cm="1">
        <f t="array" aca="1" ref="AC34" ca="1">IF(AND(AC$20='Index Tables'!$I$123,AC$21='Index Tables'!$I$97),IF(AC$22&lt;&gt;"Demand",0,SUMIFS('Power Purchase Inputs Summary'!$J$61:$K$61,'Power Purchase Inputs Summary'!$J$44:$K$44,AC$23)*SUMPRODUCT('Technical forecasts (Year 2)'!$L413:$AE41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6,'Technical forecasts (Year 2)'!$J477),IF(AC$22="Demand",'Technical forecasts (Year 2)'!$K477,IF(AC$21='Index Tables'!$I$97,'Technical forecasts (Year 2)'!$I446,'Technical forecasts (Year 2)'!$I477))))</f>
        <v>0</v>
      </c>
      <c r="AD34" s="211" cm="1">
        <f t="array" aca="1" ref="AD34" ca="1">IF(AND(AD$20='Index Tables'!$I$123,AD$21='Index Tables'!$I$97),IF(AD$22&lt;&gt;"Demand",0,SUMIFS('Power Purchase Inputs Summary'!$J$61:$K$61,'Power Purchase Inputs Summary'!$J$44:$K$44,AD$23)*SUMPRODUCT('Technical forecasts (Year 2)'!$L413:$AE41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6,'Technical forecasts (Year 2)'!$J477),IF(AD$22="Demand",'Technical forecasts (Year 2)'!$K477,IF(AD$21='Index Tables'!$I$97,'Technical forecasts (Year 2)'!$I446,'Technical forecasts (Year 2)'!$I477))))</f>
        <v>0</v>
      </c>
      <c r="AE34" s="211" cm="1">
        <f t="array" aca="1" ref="AE34" ca="1">IF(AND(AE$20='Index Tables'!$I$123,AE$21='Index Tables'!$I$97),IF(AE$22&lt;&gt;"Demand",0,SUMIFS('Power Purchase Inputs Summary'!$J$61:$K$61,'Power Purchase Inputs Summary'!$J$44:$K$44,AE$23)*SUMPRODUCT('Technical forecasts (Year 2)'!$L413:$AE41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6,'Technical forecasts (Year 2)'!$J477),IF(AE$22="Demand",'Technical forecasts (Year 2)'!$K477,IF(AE$21='Index Tables'!$I$97,'Technical forecasts (Year 2)'!$I446,'Technical forecasts (Year 2)'!$I477))))</f>
        <v>0</v>
      </c>
      <c r="AF34" s="211" cm="1">
        <f t="array" aca="1" ref="AF34" ca="1">IF(AND(AF$20='Index Tables'!$I$123,AF$21='Index Tables'!$I$97),IF(AF$22&lt;&gt;"Demand",0,SUMIFS('Power Purchase Inputs Summary'!$J$61:$K$61,'Power Purchase Inputs Summary'!$J$44:$K$44,AF$23)*SUMPRODUCT('Technical forecasts (Year 2)'!$L413:$AE41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6,'Technical forecasts (Year 2)'!$J477),IF(AF$22="Demand",'Technical forecasts (Year 2)'!$K477,IF(AF$21='Index Tables'!$I$97,'Technical forecasts (Year 2)'!$I446,'Technical forecasts (Year 2)'!$I477))))</f>
        <v>0</v>
      </c>
      <c r="AG34" s="211" cm="1">
        <f t="array" aca="1" ref="AG34" ca="1">IF(AND(AG$20='Index Tables'!$I$123,AG$21='Index Tables'!$I$97),IF(AG$22&lt;&gt;"Demand",0,SUMIFS('Power Purchase Inputs Summary'!$J$61:$K$61,'Power Purchase Inputs Summary'!$J$44:$K$44,AG$23)*SUMPRODUCT('Technical forecasts (Year 2)'!$L413:$AE41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6,'Technical forecasts (Year 2)'!$J477),IF(AG$22="Demand",'Technical forecasts (Year 2)'!$K477,IF(AG$21='Index Tables'!$I$97,'Technical forecasts (Year 2)'!$I446,'Technical forecasts (Year 2)'!$I477))))</f>
        <v>0</v>
      </c>
      <c r="AH34" s="211" cm="1">
        <f t="array" aca="1" ref="AH34" ca="1">IF(AND(AH$20='Index Tables'!$I$123,AH$21='Index Tables'!$I$97),IF(AH$22&lt;&gt;"Demand",0,SUMIFS('Power Purchase Inputs Summary'!$J$61:$K$61,'Power Purchase Inputs Summary'!$J$44:$K$44,AH$23)*SUMPRODUCT('Technical forecasts (Year 2)'!$L413:$AE41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6,'Technical forecasts (Year 2)'!$J477),IF(AH$22="Demand",'Technical forecasts (Year 2)'!$K477,IF(AH$21='Index Tables'!$I$97,'Technical forecasts (Year 2)'!$I446,'Technical forecasts (Year 2)'!$I477))))</f>
        <v>0</v>
      </c>
      <c r="AI34" s="211" cm="1">
        <f t="array" aca="1" ref="AI34" ca="1">IF(AND(AI$20='Index Tables'!$I$123,AI$21='Index Tables'!$I$97),IF(AI$22&lt;&gt;"Demand",0,SUMIFS('Power Purchase Inputs Summary'!$J$61:$K$61,'Power Purchase Inputs Summary'!$J$44:$K$44,AI$23)*SUMPRODUCT('Technical forecasts (Year 2)'!$L413:$AE41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6,'Technical forecasts (Year 2)'!$J477),IF(AI$22="Demand",'Technical forecasts (Year 2)'!$K477,IF(AI$21='Index Tables'!$I$97,'Technical forecasts (Year 2)'!$I446,'Technical forecasts (Year 2)'!$I477))))</f>
        <v>0</v>
      </c>
      <c r="AJ34" s="211" cm="1">
        <f t="array" aca="1" ref="AJ34" ca="1">IF(AND(AJ$20='Index Tables'!$I$123,AJ$21='Index Tables'!$I$97),IF(AJ$22&lt;&gt;"Demand",0,SUMIFS('Power Purchase Inputs Summary'!$J$61:$K$61,'Power Purchase Inputs Summary'!$J$44:$K$44,AJ$23)*SUMPRODUCT('Technical forecasts (Year 2)'!$L413:$AE41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6,'Technical forecasts (Year 2)'!$J477),IF(AJ$22="Demand",'Technical forecasts (Year 2)'!$K477,IF(AJ$21='Index Tables'!$I$97,'Technical forecasts (Year 2)'!$I446,'Technical forecasts (Year 2)'!$I477))))</f>
        <v>0</v>
      </c>
      <c r="AK34" s="211" cm="1">
        <f t="array" aca="1" ref="AK34" ca="1">IFERROR(IF(AND(AK$20='Index Tables'!$I$123,AK$21='Index Tables'!$I$97),IF(AK$22&lt;&gt;"Demand",0,SUMIFS('Power Purchase Inputs Summary'!$J$61:$K$61,'Power Purchase Inputs Summary'!$J$44:$K$44,AK$23)*SUMPRODUCT('Technical forecasts (Year 2)'!$L413:$AE41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6,'Technical forecasts (Year 2)'!$J477),IF(AK$22="Demand",'Technical forecasts (Year 2)'!$K477,IF(AK$21='Index Tables'!$I$97,'Technical forecasts (Year 2)'!$I446,'Technical forecasts (Year 2)'!$I477)))),0)</f>
        <v>0</v>
      </c>
      <c r="AM34" s="211" cm="1">
        <f t="array" aca="1" ref="AM34" ca="1">IF(AND(AM$20='Index Tables'!$I$123,AM$21='Index Tables'!$I$97),IF(AM$22&lt;&gt;"Demand",0,SUMIFS('Power Purchase Inputs Summary'!$J$61:$K$61,'Power Purchase Inputs Summary'!$J$44:$K$44,AM$23)*SUMPRODUCT('Technical forecasts (Year 2)'!$L413:$AE41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6,'Technical forecasts (Year 2)'!$J477),IF(AM$22="Demand",'Technical forecasts (Year 2)'!$K477,IF(AM$21='Index Tables'!$I$97,'Technical forecasts (Year 2)'!$I446,'Technical forecasts (Year 2)'!$I477))))</f>
        <v>0</v>
      </c>
      <c r="AN34" s="211" cm="1">
        <f t="array" aca="1" ref="AN34" ca="1">IF(AND(AN$20='Index Tables'!$I$123,AN$21='Index Tables'!$I$97),IF(AN$22&lt;&gt;"Demand",0,SUMIFS('Power Purchase Inputs Summary'!$J$61:$K$61,'Power Purchase Inputs Summary'!$J$44:$K$44,AN$23)*SUMPRODUCT('Technical forecasts (Year 2)'!$L413:$AE41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6,'Technical forecasts (Year 2)'!$J477),IF(AN$22="Demand",'Technical forecasts (Year 2)'!$K477,IF(AN$21='Index Tables'!$I$97,'Technical forecasts (Year 2)'!$I446,'Technical forecasts (Year 2)'!$I477))))</f>
        <v>0</v>
      </c>
      <c r="AO34" s="211" cm="1">
        <f t="array" aca="1" ref="AO34" ca="1">IF(AND(AO$20='Index Tables'!$I$123,AO$21='Index Tables'!$I$97),IF(AO$22&lt;&gt;"Demand",0,SUMIFS('Power Purchase Inputs Summary'!$J$61:$K$61,'Power Purchase Inputs Summary'!$J$44:$K$44,AO$23)*SUMPRODUCT('Technical forecasts (Year 2)'!$L413:$AE41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6,'Technical forecasts (Year 2)'!$J477),IF(AO$22="Demand",'Technical forecasts (Year 2)'!$K477,IF(AO$21='Index Tables'!$I$97,'Technical forecasts (Year 2)'!$I446,'Technical forecasts (Year 2)'!$I477))))</f>
        <v>0</v>
      </c>
      <c r="AP34" s="211" cm="1">
        <f t="array" aca="1" ref="AP34" ca="1">IF(AND(AP$20='Index Tables'!$I$123,AP$21='Index Tables'!$I$97),IF(AP$22&lt;&gt;"Demand",0,SUMIFS('Power Purchase Inputs Summary'!$J$61:$K$61,'Power Purchase Inputs Summary'!$J$44:$K$44,AP$23)*SUMPRODUCT('Technical forecasts (Year 2)'!$L413:$AE41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6,'Technical forecasts (Year 2)'!$J477),IF(AP$22="Demand",'Technical forecasts (Year 2)'!$K477,IF(AP$21='Index Tables'!$I$97,'Technical forecasts (Year 2)'!$I446,'Technical forecasts (Year 2)'!$I477))))</f>
        <v>0</v>
      </c>
      <c r="AQ34" s="211" cm="1">
        <f t="array" aca="1" ref="AQ34" ca="1">IF(AND(AQ$20='Index Tables'!$I$123,AQ$21='Index Tables'!$I$97),IF(AQ$22&lt;&gt;"Demand",0,SUMIFS('Power Purchase Inputs Summary'!$J$61:$K$61,'Power Purchase Inputs Summary'!$J$44:$K$44,AQ$23)*SUMPRODUCT('Technical forecasts (Year 2)'!$L413:$AE41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6,'Technical forecasts (Year 2)'!$J477),IF(AQ$22="Demand",'Technical forecasts (Year 2)'!$K477,IF(AQ$21='Index Tables'!$I$97,'Technical forecasts (Year 2)'!$I446,'Technical forecasts (Year 2)'!$I477))))</f>
        <v>0</v>
      </c>
      <c r="AR34" s="211" cm="1">
        <f t="array" aca="1" ref="AR34" ca="1">IF(AND(AR$20='Index Tables'!$I$123,AR$21='Index Tables'!$I$97),IF(AR$22&lt;&gt;"Demand",0,SUMIFS('Power Purchase Inputs Summary'!$J$61:$K$61,'Power Purchase Inputs Summary'!$J$44:$K$44,AR$23)*SUMPRODUCT('Technical forecasts (Year 2)'!$L413:$AE41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6,'Technical forecasts (Year 2)'!$J477),IF(AR$22="Demand",'Technical forecasts (Year 2)'!$K477,IF(AR$21='Index Tables'!$I$97,'Technical forecasts (Year 2)'!$I446,'Technical forecasts (Year 2)'!$I477))))</f>
        <v>0</v>
      </c>
      <c r="AS34" s="211" cm="1">
        <f t="array" aca="1" ref="AS34" ca="1">IF(AND(AS$20='Index Tables'!$I$123,AS$21='Index Tables'!$I$97),IF(AS$22&lt;&gt;"Demand",0,SUMIFS('Power Purchase Inputs Summary'!$J$61:$K$61,'Power Purchase Inputs Summary'!$J$44:$K$44,AS$23)*SUMPRODUCT('Technical forecasts (Year 2)'!$L413:$AE41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6,'Technical forecasts (Year 2)'!$J477),IF(AS$22="Demand",'Technical forecasts (Year 2)'!$K477,IF(AS$21='Index Tables'!$I$97,'Technical forecasts (Year 2)'!$I446,'Technical forecasts (Year 2)'!$I477))))</f>
        <v>0</v>
      </c>
      <c r="AT34" s="211" cm="1">
        <f t="array" aca="1" ref="AT34" ca="1">IF(AND(AT$20='Index Tables'!$I$123,AT$21='Index Tables'!$I$97),IF(AT$22&lt;&gt;"Demand",0,SUMIFS('Power Purchase Inputs Summary'!$J$61:$K$61,'Power Purchase Inputs Summary'!$J$44:$K$44,AT$23)*SUMPRODUCT('Technical forecasts (Year 2)'!$L413:$AE41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6,'Technical forecasts (Year 2)'!$J477),IF(AT$22="Demand",'Technical forecasts (Year 2)'!$K477,IF(AT$21='Index Tables'!$I$97,'Technical forecasts (Year 2)'!$I446,'Technical forecasts (Year 2)'!$I477))))</f>
        <v>0</v>
      </c>
      <c r="AU34" s="211" cm="1">
        <f t="array" aca="1" ref="AU34" ca="1">IF(AND(AU$20='Index Tables'!$I$123,AU$21='Index Tables'!$I$97),IF(AU$22&lt;&gt;"Demand",0,SUMIFS('Power Purchase Inputs Summary'!$J$61:$K$61,'Power Purchase Inputs Summary'!$J$44:$K$44,AU$23)*SUMPRODUCT('Technical forecasts (Year 2)'!$L413:$AE41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6,'Technical forecasts (Year 2)'!$J477),IF(AU$22="Demand",'Technical forecasts (Year 2)'!$K477,IF(AU$21='Index Tables'!$I$97,'Technical forecasts (Year 2)'!$I446,'Technical forecasts (Year 2)'!$I477))))</f>
        <v>0</v>
      </c>
      <c r="AW34" s="211" cm="1">
        <f t="array" aca="1" ref="AW34" ca="1">IF(AND(AW$20='Index Tables'!$I$123,AW$21='Index Tables'!$I$97),IF(AW$22&lt;&gt;"Demand",0,SUMIFS('Power Purchase Inputs Summary'!$J$61:$K$61,'Power Purchase Inputs Summary'!$J$44:$K$44,AW$23)*SUMPRODUCT('Technical forecasts (Year 2)'!$L413:$AE41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6,'Technical forecasts (Year 2)'!$J477),IF(AW$22="Demand",'Technical forecasts (Year 2)'!$K477,IF(AW$21='Index Tables'!$I$97,'Technical forecasts (Year 2)'!$I446,'Technical forecasts (Year 2)'!$I477))))</f>
        <v>0</v>
      </c>
      <c r="AX34" s="211" cm="1">
        <f t="array" aca="1" ref="AX34" ca="1">IF(AND(AX$20='Index Tables'!$I$123,AX$21='Index Tables'!$I$97),IF(AX$22&lt;&gt;"Demand",0,SUMIFS('Power Purchase Inputs Summary'!$J$61:$K$61,'Power Purchase Inputs Summary'!$J$44:$K$44,AX$23)*SUMPRODUCT('Technical forecasts (Year 2)'!$L413:$AE41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6,'Technical forecasts (Year 2)'!$J477),IF(AX$22="Demand",'Technical forecasts (Year 2)'!$K477,IF(AX$21='Index Tables'!$I$97,'Technical forecasts (Year 2)'!$I446,'Technical forecasts (Year 2)'!$I477))))</f>
        <v>0</v>
      </c>
      <c r="AY34" s="211" cm="1">
        <f t="array" aca="1" ref="AY34" ca="1">IF(AND(AY$20='Index Tables'!$I$123,AY$21='Index Tables'!$I$97),IF(AY$22&lt;&gt;"Demand",0,SUMIFS('Power Purchase Inputs Summary'!$J$61:$K$61,'Power Purchase Inputs Summary'!$J$44:$K$44,AY$23)*SUMPRODUCT('Technical forecasts (Year 2)'!$L413:$AE41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6,'Technical forecasts (Year 2)'!$J477),IF(AY$22="Demand",'Technical forecasts (Year 2)'!$K477,IF(AY$21='Index Tables'!$I$97,'Technical forecasts (Year 2)'!$I446,'Technical forecasts (Year 2)'!$I477))))</f>
        <v>0</v>
      </c>
      <c r="AZ34" s="211" cm="1">
        <f t="array" aca="1" ref="AZ34" ca="1">IF(AND(AZ$20='Index Tables'!$I$123,AZ$21='Index Tables'!$I$97),IF(AZ$22&lt;&gt;"Demand",0,SUMIFS('Power Purchase Inputs Summary'!$J$61:$K$61,'Power Purchase Inputs Summary'!$J$44:$K$44,AZ$23)*SUMPRODUCT('Technical forecasts (Year 2)'!$L413:$AE41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6,'Technical forecasts (Year 2)'!$J477),IF(AZ$22="Demand",'Technical forecasts (Year 2)'!$K477,IF(AZ$21='Index Tables'!$I$97,'Technical forecasts (Year 2)'!$I446,'Technical forecasts (Year 2)'!$I477))))</f>
        <v>0</v>
      </c>
      <c r="BA34" s="211" cm="1">
        <f t="array" aca="1" ref="BA34" ca="1">IF(AND(BA$20='Index Tables'!$I$123,BA$21='Index Tables'!$I$97),IF(BA$22&lt;&gt;"Demand",0,SUMIFS('Power Purchase Inputs Summary'!$J$61:$K$61,'Power Purchase Inputs Summary'!$J$44:$K$44,BA$23)*SUMPRODUCT('Technical forecasts (Year 2)'!$L413:$AE41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6,'Technical forecasts (Year 2)'!$J477),IF(BA$22="Demand",'Technical forecasts (Year 2)'!$K477,IF(BA$21='Index Tables'!$I$97,'Technical forecasts (Year 2)'!$I446,'Technical forecasts (Year 2)'!$I477))))</f>
        <v>0</v>
      </c>
      <c r="BB34" s="211" cm="1">
        <f t="array" aca="1" ref="BB34" ca="1">IF(AND(BB$20='Index Tables'!$I$123,BB$21='Index Tables'!$I$97),IF(BB$22&lt;&gt;"Demand",0,SUMIFS('Power Purchase Inputs Summary'!$J$61:$K$61,'Power Purchase Inputs Summary'!$J$44:$K$44,BB$23)*SUMPRODUCT('Technical forecasts (Year 2)'!$L413:$AE41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6,'Technical forecasts (Year 2)'!$J477),IF(BB$22="Demand",'Technical forecasts (Year 2)'!$K477,IF(BB$21='Index Tables'!$I$97,'Technical forecasts (Year 2)'!$I446,'Technical forecasts (Year 2)'!$I477))))</f>
        <v>0</v>
      </c>
      <c r="BC34" s="211" cm="1">
        <f t="array" aca="1" ref="BC34" ca="1">IF(AND(BC$20='Index Tables'!$I$123,BC$21='Index Tables'!$I$97),IF(BC$22&lt;&gt;"Demand",0,SUMIFS('Power Purchase Inputs Summary'!$J$61:$K$61,'Power Purchase Inputs Summary'!$J$44:$K$44,BC$23)*SUMPRODUCT('Technical forecasts (Year 2)'!$L413:$AE41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6,'Technical forecasts (Year 2)'!$J477),IF(BC$22="Demand",'Technical forecasts (Year 2)'!$K477,IF(BC$21='Index Tables'!$I$97,'Technical forecasts (Year 2)'!$I446,'Technical forecasts (Year 2)'!$I477))))</f>
        <v>0</v>
      </c>
      <c r="BD34" s="211" cm="1">
        <f t="array" aca="1" ref="BD34" ca="1">IF(AND(BD$20='Index Tables'!$I$123,BD$21='Index Tables'!$I$97),IF(BD$22&lt;&gt;"Demand",0,SUMIFS('Power Purchase Inputs Summary'!$J$61:$K$61,'Power Purchase Inputs Summary'!$J$44:$K$44,BD$23)*SUMPRODUCT('Technical forecasts (Year 2)'!$L413:$AE41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6,'Technical forecasts (Year 2)'!$J477),IF(BD$22="Demand",'Technical forecasts (Year 2)'!$K477,IF(BD$21='Index Tables'!$I$97,'Technical forecasts (Year 2)'!$I446,'Technical forecasts (Year 2)'!$I477))))</f>
        <v>0</v>
      </c>
      <c r="BE34" s="211" cm="1">
        <f t="array" aca="1" ref="BE34" ca="1">IFERROR(IF(AND(BE$20='Index Tables'!$I$123,BE$21='Index Tables'!$I$97),IF(BE$22&lt;&gt;"Demand",0,SUMIFS('Power Purchase Inputs Summary'!$J$61:$K$61,'Power Purchase Inputs Summary'!$J$44:$K$44,BE$23)*SUMPRODUCT('Technical forecasts (Year 2)'!$L413:$AE41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6,'Technical forecasts (Year 2)'!$J477),IF(BE$22="Demand",'Technical forecasts (Year 2)'!$K477,IF(BE$21='Index Tables'!$I$97,'Technical forecasts (Year 2)'!$I446,'Technical forecasts (Year 2)'!$I477)))),0)</f>
        <v>0</v>
      </c>
      <c r="BG34" s="211" cm="1">
        <f t="array" aca="1" ref="BG34" ca="1">IF(AND(BG$20='Index Tables'!$I$123,BG$21='Index Tables'!$I$97),IF(BG$22&lt;&gt;"Demand",0,SUMIFS('Power Purchase Inputs Summary'!$J$61:$K$61,'Power Purchase Inputs Summary'!$J$44:$K$44,BG$23)*SUMPRODUCT('Technical forecasts (Year 2)'!$L413:$AE41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6,'Technical forecasts (Year 2)'!$J477),IF(BG$22="Demand",'Technical forecasts (Year 2)'!$K477,IF(BG$21='Index Tables'!$I$97,'Technical forecasts (Year 2)'!$I446,'Technical forecasts (Year 2)'!$I477))))</f>
        <v>0</v>
      </c>
      <c r="BH34" s="211" cm="1">
        <f t="array" aca="1" ref="BH34" ca="1">IF(AND(BH$20='Index Tables'!$I$123,BH$21='Index Tables'!$I$97),IF(BH$22&lt;&gt;"Demand",0,SUMIFS('Power Purchase Inputs Summary'!$J$61:$K$61,'Power Purchase Inputs Summary'!$J$44:$K$44,BH$23)*SUMPRODUCT('Technical forecasts (Year 2)'!$L413:$AE41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6,'Technical forecasts (Year 2)'!$J477),IF(BH$22="Demand",'Technical forecasts (Year 2)'!$K477,IF(BH$21='Index Tables'!$I$97,'Technical forecasts (Year 2)'!$I446,'Technical forecasts (Year 2)'!$I477))))</f>
        <v>0</v>
      </c>
      <c r="BI34" s="211" cm="1">
        <f t="array" aca="1" ref="BI34" ca="1">IF(AND(BI$20='Index Tables'!$I$123,BI$21='Index Tables'!$I$97),IF(BI$22&lt;&gt;"Demand",0,SUMIFS('Power Purchase Inputs Summary'!$J$61:$K$61,'Power Purchase Inputs Summary'!$J$44:$K$44,BI$23)*SUMPRODUCT('Technical forecasts (Year 2)'!$L413:$AE41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6,'Technical forecasts (Year 2)'!$J477),IF(BI$22="Demand",'Technical forecasts (Year 2)'!$K477,IF(BI$21='Index Tables'!$I$97,'Technical forecasts (Year 2)'!$I446,'Technical forecasts (Year 2)'!$I477))))</f>
        <v>0</v>
      </c>
      <c r="BJ34" s="211" cm="1">
        <f t="array" aca="1" ref="BJ34" ca="1">IF(AND(BJ$20='Index Tables'!$I$123,BJ$21='Index Tables'!$I$97),IF(BJ$22&lt;&gt;"Demand",0,SUMIFS('Power Purchase Inputs Summary'!$J$61:$K$61,'Power Purchase Inputs Summary'!$J$44:$K$44,BJ$23)*SUMPRODUCT('Technical forecasts (Year 2)'!$L413:$AE41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6,'Technical forecasts (Year 2)'!$J477),IF(BJ$22="Demand",'Technical forecasts (Year 2)'!$K477,IF(BJ$21='Index Tables'!$I$97,'Technical forecasts (Year 2)'!$I446,'Technical forecasts (Year 2)'!$I477))))</f>
        <v>0</v>
      </c>
      <c r="BK34" s="211" cm="1">
        <f t="array" aca="1" ref="BK34" ca="1">IF(AND(BK$20='Index Tables'!$I$123,BK$21='Index Tables'!$I$97),IF(BK$22&lt;&gt;"Demand",0,SUMIFS('Power Purchase Inputs Summary'!$J$61:$K$61,'Power Purchase Inputs Summary'!$J$44:$K$44,BK$23)*SUMPRODUCT('Technical forecasts (Year 2)'!$L413:$AE41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6,'Technical forecasts (Year 2)'!$J477),IF(BK$22="Demand",'Technical forecasts (Year 2)'!$K477,IF(BK$21='Index Tables'!$I$97,'Technical forecasts (Year 2)'!$I446,'Technical forecasts (Year 2)'!$I477))))</f>
        <v>0</v>
      </c>
      <c r="BL34" s="211" cm="1">
        <f t="array" aca="1" ref="BL34" ca="1">IF(AND(BL$20='Index Tables'!$I$123,BL$21='Index Tables'!$I$97),IF(BL$22&lt;&gt;"Demand",0,SUMIFS('Power Purchase Inputs Summary'!$J$61:$K$61,'Power Purchase Inputs Summary'!$J$44:$K$44,BL$23)*SUMPRODUCT('Technical forecasts (Year 2)'!$L413:$AE41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6,'Technical forecasts (Year 2)'!$J477),IF(BL$22="Demand",'Technical forecasts (Year 2)'!$K477,IF(BL$21='Index Tables'!$I$97,'Technical forecasts (Year 2)'!$I446,'Technical forecasts (Year 2)'!$I477))))</f>
        <v>0</v>
      </c>
      <c r="BM34" s="211" cm="1">
        <f t="array" aca="1" ref="BM34" ca="1">IF(AND(BM$20='Index Tables'!$I$123,BM$21='Index Tables'!$I$97),IF(BM$22&lt;&gt;"Demand",0,SUMIFS('Power Purchase Inputs Summary'!$J$61:$K$61,'Power Purchase Inputs Summary'!$J$44:$K$44,BM$23)*SUMPRODUCT('Technical forecasts (Year 2)'!$L413:$AE41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6,'Technical forecasts (Year 2)'!$J477),IF(BM$22="Demand",'Technical forecasts (Year 2)'!$K477,IF(BM$21='Index Tables'!$I$97,'Technical forecasts (Year 2)'!$I446,'Technical forecasts (Year 2)'!$I477))))</f>
        <v>0</v>
      </c>
      <c r="BN34" s="211" cm="1">
        <f t="array" aca="1" ref="BN34" ca="1">IF(AND(BN$20='Index Tables'!$I$123,BN$21='Index Tables'!$I$97),IF(BN$22&lt;&gt;"Demand",0,SUMIFS('Power Purchase Inputs Summary'!$J$61:$K$61,'Power Purchase Inputs Summary'!$J$44:$K$44,BN$23)*SUMPRODUCT('Technical forecasts (Year 2)'!$L413:$AE41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6,'Technical forecasts (Year 2)'!$J477),IF(BN$22="Demand",'Technical forecasts (Year 2)'!$K477,IF(BN$21='Index Tables'!$I$97,'Technical forecasts (Year 2)'!$I446,'Technical forecasts (Year 2)'!$I477))))</f>
        <v>0</v>
      </c>
      <c r="BO34" s="211" cm="1">
        <f t="array" aca="1" ref="BO34" ca="1">IF(AND(BO$20='Index Tables'!$I$123,BO$21='Index Tables'!$I$97),IF(BO$22&lt;&gt;"Demand",0,SUMIFS('Power Purchase Inputs Summary'!$J$61:$K$61,'Power Purchase Inputs Summary'!$J$44:$K$44,BO$23)*SUMPRODUCT('Technical forecasts (Year 2)'!$L413:$AE41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6,'Technical forecasts (Year 2)'!$J477),IF(BO$22="Demand",'Technical forecasts (Year 2)'!$K477,IF(BO$21='Index Tables'!$I$97,'Technical forecasts (Year 2)'!$I446,'Technical forecasts (Year 2)'!$I477))))</f>
        <v>0</v>
      </c>
      <c r="BQ34" s="211" cm="1">
        <f t="array" aca="1" ref="BQ34" ca="1">IF(AND(BQ$20='Index Tables'!$I$123,BQ$21='Index Tables'!$I$97),IF(BQ$22&lt;&gt;"Demand",0,SUMIFS('Power Purchase Inputs Summary'!$J$61:$K$61,'Power Purchase Inputs Summary'!$J$44:$K$44,BQ$23)*SUMPRODUCT('Technical forecasts (Year 2)'!$L413:$AE41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6,'Technical forecasts (Year 2)'!$J477),IF(BQ$22="Demand",'Technical forecasts (Year 2)'!$K477,IF(BQ$21='Index Tables'!$I$97,'Technical forecasts (Year 2)'!$I446,'Technical forecasts (Year 2)'!$I477))))</f>
        <v>0</v>
      </c>
      <c r="BR34" s="211" cm="1">
        <f t="array" aca="1" ref="BR34" ca="1">IF(AND(BR$20='Index Tables'!$I$123,BR$21='Index Tables'!$I$97),IF(BR$22&lt;&gt;"Demand",0,SUMIFS('Power Purchase Inputs Summary'!$J$61:$K$61,'Power Purchase Inputs Summary'!$J$44:$K$44,BR$23)*SUMPRODUCT('Technical forecasts (Year 2)'!$L413:$AE41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6,'Technical forecasts (Year 2)'!$J477),IF(BR$22="Demand",'Technical forecasts (Year 2)'!$K477,IF(BR$21='Index Tables'!$I$97,'Technical forecasts (Year 2)'!$I446,'Technical forecasts (Year 2)'!$I477))))</f>
        <v>0</v>
      </c>
      <c r="BS34" s="211" cm="1">
        <f t="array" aca="1" ref="BS34" ca="1">IF(AND(BS$20='Index Tables'!$I$123,BS$21='Index Tables'!$I$97),IF(BS$22&lt;&gt;"Demand",0,SUMIFS('Power Purchase Inputs Summary'!$J$61:$K$61,'Power Purchase Inputs Summary'!$J$44:$K$44,BS$23)*SUMPRODUCT('Technical forecasts (Year 2)'!$L413:$AE41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6,'Technical forecasts (Year 2)'!$J477),IF(BS$22="Demand",'Technical forecasts (Year 2)'!$K477,IF(BS$21='Index Tables'!$I$97,'Technical forecasts (Year 2)'!$I446,'Technical forecasts (Year 2)'!$I477))))</f>
        <v>0</v>
      </c>
      <c r="BT34" s="211" cm="1">
        <f t="array" aca="1" ref="BT34" ca="1">IF(AND(BT$20='Index Tables'!$I$123,BT$21='Index Tables'!$I$97),IF(BT$22&lt;&gt;"Demand",0,SUMIFS('Power Purchase Inputs Summary'!$J$61:$K$61,'Power Purchase Inputs Summary'!$J$44:$K$44,BT$23)*SUMPRODUCT('Technical forecasts (Year 2)'!$L413:$AE41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6,'Technical forecasts (Year 2)'!$J477),IF(BT$22="Demand",'Technical forecasts (Year 2)'!$K477,IF(BT$21='Index Tables'!$I$97,'Technical forecasts (Year 2)'!$I446,'Technical forecasts (Year 2)'!$I477))))</f>
        <v>0</v>
      </c>
      <c r="BU34" s="211" cm="1">
        <f t="array" aca="1" ref="BU34" ca="1">IF(AND(BU$20='Index Tables'!$I$123,BU$21='Index Tables'!$I$97),IF(BU$22&lt;&gt;"Demand",0,SUMIFS('Power Purchase Inputs Summary'!$J$61:$K$61,'Power Purchase Inputs Summary'!$J$44:$K$44,BU$23)*SUMPRODUCT('Technical forecasts (Year 2)'!$L413:$AE41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6,'Technical forecasts (Year 2)'!$J477),IF(BU$22="Demand",'Technical forecasts (Year 2)'!$K477,IF(BU$21='Index Tables'!$I$97,'Technical forecasts (Year 2)'!$I446,'Technical forecasts (Year 2)'!$I477))))</f>
        <v>0</v>
      </c>
      <c r="BV34" s="211" cm="1">
        <f t="array" aca="1" ref="BV34" ca="1">IF(AND(BV$20='Index Tables'!$I$123,BV$21='Index Tables'!$I$97),IF(BV$22&lt;&gt;"Demand",0,SUMIFS('Power Purchase Inputs Summary'!$J$61:$K$61,'Power Purchase Inputs Summary'!$J$44:$K$44,BV$23)*SUMPRODUCT('Technical forecasts (Year 2)'!$L413:$AE41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6,'Technical forecasts (Year 2)'!$J477),IF(BV$22="Demand",'Technical forecasts (Year 2)'!$K477,IF(BV$21='Index Tables'!$I$97,'Technical forecasts (Year 2)'!$I446,'Technical forecasts (Year 2)'!$I477))))</f>
        <v>0</v>
      </c>
      <c r="BW34" s="211" cm="1">
        <f t="array" aca="1" ref="BW34" ca="1">IF(AND(BW$20='Index Tables'!$I$123,BW$21='Index Tables'!$I$97),IF(BW$22&lt;&gt;"Demand",0,SUMIFS('Power Purchase Inputs Summary'!$J$61:$K$61,'Power Purchase Inputs Summary'!$J$44:$K$44,BW$23)*SUMPRODUCT('Technical forecasts (Year 2)'!$L413:$AE41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6,'Technical forecasts (Year 2)'!$J477),IF(BW$22="Demand",'Technical forecasts (Year 2)'!$K477,IF(BW$21='Index Tables'!$I$97,'Technical forecasts (Year 2)'!$I446,'Technical forecasts (Year 2)'!$I477))))</f>
        <v>0</v>
      </c>
      <c r="BX34" s="211" cm="1">
        <f t="array" aca="1" ref="BX34" ca="1">IF(AND(BX$20='Index Tables'!$I$123,BX$21='Index Tables'!$I$97),IF(BX$22&lt;&gt;"Demand",0,SUMIFS('Power Purchase Inputs Summary'!$J$61:$K$61,'Power Purchase Inputs Summary'!$J$44:$K$44,BX$23)*SUMPRODUCT('Technical forecasts (Year 2)'!$L413:$AE41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6,'Technical forecasts (Year 2)'!$J477),IF(BX$22="Demand",'Technical forecasts (Year 2)'!$K477,IF(BX$21='Index Tables'!$I$97,'Technical forecasts (Year 2)'!$I446,'Technical forecasts (Year 2)'!$I477))))</f>
        <v>0</v>
      </c>
      <c r="BY34" s="211" cm="1">
        <f t="array" aca="1" ref="BY34" ca="1">IFERROR(IF(AND(BY$20='Index Tables'!$I$123,BY$21='Index Tables'!$I$97),IF(BY$22&lt;&gt;"Demand",0,SUMIFS('Power Purchase Inputs Summary'!$J$61:$K$61,'Power Purchase Inputs Summary'!$J$44:$K$44,BY$23)*SUMPRODUCT('Technical forecasts (Year 2)'!$L413:$AE41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6,'Technical forecasts (Year 2)'!$J477),IF(BY$22="Demand",'Technical forecasts (Year 2)'!$K477,IF(BY$21='Index Tables'!$I$97,'Technical forecasts (Year 2)'!$I446,'Technical forecasts (Year 2)'!$I477)))),0)</f>
        <v>0</v>
      </c>
      <c r="CA34" s="211" cm="1">
        <f t="array" aca="1" ref="CA34" ca="1">IF(AND(CA$20='Index Tables'!$I$123,CA$21='Index Tables'!$I$97),IF(CA$22&lt;&gt;"Demand",0,SUMIFS('Power Purchase Inputs Summary'!$J$61:$K$61,'Power Purchase Inputs Summary'!$J$44:$K$44,CA$23)*SUMPRODUCT('Technical forecasts (Year 2)'!$L413:$AE41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6,'Technical forecasts (Year 2)'!$J477),IF(CA$22="Demand",'Technical forecasts (Year 2)'!$K477,IF(CA$21='Index Tables'!$I$97,'Technical forecasts (Year 2)'!$I446,'Technical forecasts (Year 2)'!$I477))))</f>
        <v>0</v>
      </c>
      <c r="CB34" s="211" cm="1">
        <f t="array" aca="1" ref="CB34" ca="1">IF(AND(CB$20='Index Tables'!$I$123,CB$21='Index Tables'!$I$97),IF(CB$22&lt;&gt;"Demand",0,SUMIFS('Power Purchase Inputs Summary'!$J$61:$K$61,'Power Purchase Inputs Summary'!$J$44:$K$44,CB$23)*SUMPRODUCT('Technical forecasts (Year 2)'!$L413:$AE41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6,'Technical forecasts (Year 2)'!$J477),IF(CB$22="Demand",'Technical forecasts (Year 2)'!$K477,IF(CB$21='Index Tables'!$I$97,'Technical forecasts (Year 2)'!$I446,'Technical forecasts (Year 2)'!$I477))))</f>
        <v>0</v>
      </c>
      <c r="CC34" s="211" cm="1">
        <f t="array" aca="1" ref="CC34" ca="1">IF(AND(CC$20='Index Tables'!$I$123,CC$21='Index Tables'!$I$97),IF(CC$22&lt;&gt;"Demand",0,SUMIFS('Power Purchase Inputs Summary'!$J$61:$K$61,'Power Purchase Inputs Summary'!$J$44:$K$44,CC$23)*SUMPRODUCT('Technical forecasts (Year 2)'!$L413:$AE41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6,'Technical forecasts (Year 2)'!$J477),IF(CC$22="Demand",'Technical forecasts (Year 2)'!$K477,IF(CC$21='Index Tables'!$I$97,'Technical forecasts (Year 2)'!$I446,'Technical forecasts (Year 2)'!$I477))))</f>
        <v>0</v>
      </c>
      <c r="CD34" s="211" cm="1">
        <f t="array" aca="1" ref="CD34" ca="1">IF(AND(CD$20='Index Tables'!$I$123,CD$21='Index Tables'!$I$97),IF(CD$22&lt;&gt;"Demand",0,SUMIFS('Power Purchase Inputs Summary'!$J$61:$K$61,'Power Purchase Inputs Summary'!$J$44:$K$44,CD$23)*SUMPRODUCT('Technical forecasts (Year 2)'!$L413:$AE41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6,'Technical forecasts (Year 2)'!$J477),IF(CD$22="Demand",'Technical forecasts (Year 2)'!$K477,IF(CD$21='Index Tables'!$I$97,'Technical forecasts (Year 2)'!$I446,'Technical forecasts (Year 2)'!$I477))))</f>
        <v>0</v>
      </c>
      <c r="CE34" s="211" cm="1">
        <f t="array" aca="1" ref="CE34" ca="1">IF(AND(CE$20='Index Tables'!$I$123,CE$21='Index Tables'!$I$97),IF(CE$22&lt;&gt;"Demand",0,SUMIFS('Power Purchase Inputs Summary'!$J$61:$K$61,'Power Purchase Inputs Summary'!$J$44:$K$44,CE$23)*SUMPRODUCT('Technical forecasts (Year 2)'!$L413:$AE41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6,'Technical forecasts (Year 2)'!$J477),IF(CE$22="Demand",'Technical forecasts (Year 2)'!$K477,IF(CE$21='Index Tables'!$I$97,'Technical forecasts (Year 2)'!$I446,'Technical forecasts (Year 2)'!$I477))))</f>
        <v>0</v>
      </c>
      <c r="CF34" s="211" cm="1">
        <f t="array" aca="1" ref="CF34" ca="1">IF(AND(CF$20='Index Tables'!$I$123,CF$21='Index Tables'!$I$97),IF(CF$22&lt;&gt;"Demand",0,SUMIFS('Power Purchase Inputs Summary'!$J$61:$K$61,'Power Purchase Inputs Summary'!$J$44:$K$44,CF$23)*SUMPRODUCT('Technical forecasts (Year 2)'!$L413:$AE41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6,'Technical forecasts (Year 2)'!$J477),IF(CF$22="Demand",'Technical forecasts (Year 2)'!$K477,IF(CF$21='Index Tables'!$I$97,'Technical forecasts (Year 2)'!$I446,'Technical forecasts (Year 2)'!$I477))))</f>
        <v>0</v>
      </c>
      <c r="CG34" s="211" cm="1">
        <f t="array" aca="1" ref="CG34" ca="1">IF(AND(CG$20='Index Tables'!$I$123,CG$21='Index Tables'!$I$97),IF(CG$22&lt;&gt;"Demand",0,SUMIFS('Power Purchase Inputs Summary'!$J$61:$K$61,'Power Purchase Inputs Summary'!$J$44:$K$44,CG$23)*SUMPRODUCT('Technical forecasts (Year 2)'!$L413:$AE41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6,'Technical forecasts (Year 2)'!$J477),IF(CG$22="Demand",'Technical forecasts (Year 2)'!$K477,IF(CG$21='Index Tables'!$I$97,'Technical forecasts (Year 2)'!$I446,'Technical forecasts (Year 2)'!$I477))))</f>
        <v>0</v>
      </c>
      <c r="CH34" s="211" cm="1">
        <f t="array" aca="1" ref="CH34" ca="1">IF(AND(CH$20='Index Tables'!$I$123,CH$21='Index Tables'!$I$97),IF(CH$22&lt;&gt;"Demand",0,SUMIFS('Power Purchase Inputs Summary'!$J$61:$K$61,'Power Purchase Inputs Summary'!$J$44:$K$44,CH$23)*SUMPRODUCT('Technical forecasts (Year 2)'!$L413:$AE41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6,'Technical forecasts (Year 2)'!$J477),IF(CH$22="Demand",'Technical forecasts (Year 2)'!$K477,IF(CH$21='Index Tables'!$I$97,'Technical forecasts (Year 2)'!$I446,'Technical forecasts (Year 2)'!$I477))))</f>
        <v>0</v>
      </c>
      <c r="CI34" s="211" cm="1">
        <f t="array" aca="1" ref="CI34" ca="1">IF(AND(CI$20='Index Tables'!$I$123,CI$21='Index Tables'!$I$97),IF(CI$22&lt;&gt;"Demand",0,SUMIFS('Power Purchase Inputs Summary'!$J$61:$K$61,'Power Purchase Inputs Summary'!$J$44:$K$44,CI$23)*SUMPRODUCT('Technical forecasts (Year 2)'!$L413:$AE41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6,'Technical forecasts (Year 2)'!$J477),IF(CI$22="Demand",'Technical forecasts (Year 2)'!$K477,IF(CI$21='Index Tables'!$I$97,'Technical forecasts (Year 2)'!$I446,'Technical forecasts (Year 2)'!$I477))))</f>
        <v>0</v>
      </c>
      <c r="CK34" s="211" cm="1">
        <f t="array" aca="1" ref="CK34" ca="1">IF(AND(CK$20='Index Tables'!$I$123,CK$21='Index Tables'!$I$97),IF(CK$22&lt;&gt;"Demand",0,SUMIFS('Power Purchase Inputs Summary'!$J$61:$K$61,'Power Purchase Inputs Summary'!$J$44:$K$44,CK$23)*SUMPRODUCT('Technical forecasts (Year 2)'!$L413:$AE41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6,'Technical forecasts (Year 2)'!$J477),IF(CK$22="Demand",'Technical forecasts (Year 2)'!$K477,IF(CK$21='Index Tables'!$I$97,'Technical forecasts (Year 2)'!$I446,'Technical forecasts (Year 2)'!$I477))))</f>
        <v>0</v>
      </c>
      <c r="CL34" s="211" cm="1">
        <f t="array" aca="1" ref="CL34" ca="1">IF(AND(CL$20='Index Tables'!$I$123,CL$21='Index Tables'!$I$97),IF(CL$22&lt;&gt;"Demand",0,SUMIFS('Power Purchase Inputs Summary'!$J$61:$K$61,'Power Purchase Inputs Summary'!$J$44:$K$44,CL$23)*SUMPRODUCT('Technical forecasts (Year 2)'!$L413:$AE41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6,'Technical forecasts (Year 2)'!$J477),IF(CL$22="Demand",'Technical forecasts (Year 2)'!$K477,IF(CL$21='Index Tables'!$I$97,'Technical forecasts (Year 2)'!$I446,'Technical forecasts (Year 2)'!$I477))))</f>
        <v>0</v>
      </c>
      <c r="CM34" s="211" cm="1">
        <f t="array" aca="1" ref="CM34" ca="1">IF(AND(CM$20='Index Tables'!$I$123,CM$21='Index Tables'!$I$97),IF(CM$22&lt;&gt;"Demand",0,SUMIFS('Power Purchase Inputs Summary'!$J$61:$K$61,'Power Purchase Inputs Summary'!$J$44:$K$44,CM$23)*SUMPRODUCT('Technical forecasts (Year 2)'!$L413:$AE41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6,'Technical forecasts (Year 2)'!$J477),IF(CM$22="Demand",'Technical forecasts (Year 2)'!$K477,IF(CM$21='Index Tables'!$I$97,'Technical forecasts (Year 2)'!$I446,'Technical forecasts (Year 2)'!$I477))))</f>
        <v>0</v>
      </c>
      <c r="CN34" s="211" cm="1">
        <f t="array" aca="1" ref="CN34" ca="1">IF(AND(CN$20='Index Tables'!$I$123,CN$21='Index Tables'!$I$97),IF(CN$22&lt;&gt;"Demand",0,SUMIFS('Power Purchase Inputs Summary'!$J$61:$K$61,'Power Purchase Inputs Summary'!$J$44:$K$44,CN$23)*SUMPRODUCT('Technical forecasts (Year 2)'!$L413:$AE41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6,'Technical forecasts (Year 2)'!$J477),IF(CN$22="Demand",'Technical forecasts (Year 2)'!$K477,IF(CN$21='Index Tables'!$I$97,'Technical forecasts (Year 2)'!$I446,'Technical forecasts (Year 2)'!$I477))))</f>
        <v>0</v>
      </c>
      <c r="CO34" s="211" cm="1">
        <f t="array" aca="1" ref="CO34" ca="1">IF(AND(CO$20='Index Tables'!$I$123,CO$21='Index Tables'!$I$97),IF(CO$22&lt;&gt;"Demand",0,SUMIFS('Power Purchase Inputs Summary'!$J$61:$K$61,'Power Purchase Inputs Summary'!$J$44:$K$44,CO$23)*SUMPRODUCT('Technical forecasts (Year 2)'!$L413:$AE41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6,'Technical forecasts (Year 2)'!$J477),IF(CO$22="Demand",'Technical forecasts (Year 2)'!$K477,IF(CO$21='Index Tables'!$I$97,'Technical forecasts (Year 2)'!$I446,'Technical forecasts (Year 2)'!$I477))))</f>
        <v>0</v>
      </c>
      <c r="CP34" s="211" cm="1">
        <f t="array" aca="1" ref="CP34" ca="1">IF(AND(CP$20='Index Tables'!$I$123,CP$21='Index Tables'!$I$97),IF(CP$22&lt;&gt;"Demand",0,SUMIFS('Power Purchase Inputs Summary'!$J$61:$K$61,'Power Purchase Inputs Summary'!$J$44:$K$44,CP$23)*SUMPRODUCT('Technical forecasts (Year 2)'!$L413:$AE41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6,'Technical forecasts (Year 2)'!$J477),IF(CP$22="Demand",'Technical forecasts (Year 2)'!$K477,IF(CP$21='Index Tables'!$I$97,'Technical forecasts (Year 2)'!$I446,'Technical forecasts (Year 2)'!$I477))))</f>
        <v>0</v>
      </c>
      <c r="CQ34" s="211" cm="1">
        <f t="array" aca="1" ref="CQ34" ca="1">IF(AND(CQ$20='Index Tables'!$I$123,CQ$21='Index Tables'!$I$97),IF(CQ$22&lt;&gt;"Demand",0,SUMIFS('Power Purchase Inputs Summary'!$J$61:$K$61,'Power Purchase Inputs Summary'!$J$44:$K$44,CQ$23)*SUMPRODUCT('Technical forecasts (Year 2)'!$L413:$AE41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6,'Technical forecasts (Year 2)'!$J477),IF(CQ$22="Demand",'Technical forecasts (Year 2)'!$K477,IF(CQ$21='Index Tables'!$I$97,'Technical forecasts (Year 2)'!$I446,'Technical forecasts (Year 2)'!$I477))))</f>
        <v>0</v>
      </c>
      <c r="CR34" s="211" cm="1">
        <f t="array" aca="1" ref="CR34" ca="1">IF(AND(CR$20='Index Tables'!$I$123,CR$21='Index Tables'!$I$97),IF(CR$22&lt;&gt;"Demand",0,SUMIFS('Power Purchase Inputs Summary'!$J$61:$K$61,'Power Purchase Inputs Summary'!$J$44:$K$44,CR$23)*SUMPRODUCT('Technical forecasts (Year 2)'!$L413:$AE41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6,'Technical forecasts (Year 2)'!$J477),IF(CR$22="Demand",'Technical forecasts (Year 2)'!$K477,IF(CR$21='Index Tables'!$I$97,'Technical forecasts (Year 2)'!$I446,'Technical forecasts (Year 2)'!$I477))))</f>
        <v>0</v>
      </c>
      <c r="CS34" s="211" cm="1">
        <f t="array" aca="1" ref="CS34" ca="1">IFERROR(IF(AND(CS$20='Index Tables'!$I$123,CS$21='Index Tables'!$I$97),IF(CS$22&lt;&gt;"Demand",0,SUMIFS('Power Purchase Inputs Summary'!$J$61:$K$61,'Power Purchase Inputs Summary'!$J$44:$K$44,CS$23)*SUMPRODUCT('Technical forecasts (Year 2)'!$L413:$AE41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6,'Technical forecasts (Year 2)'!$J477),IF(CS$22="Demand",'Technical forecasts (Year 2)'!$K477,IF(CS$21='Index Tables'!$I$97,'Technical forecasts (Year 2)'!$I446,'Technical forecasts (Year 2)'!$I477)))),0)</f>
        <v>0</v>
      </c>
      <c r="CU34" s="211" cm="1">
        <f t="array" aca="1" ref="CU34" ca="1">IF(AND(CU$20='Index Tables'!$I$123,CU$21='Index Tables'!$I$97),IF(CU$22&lt;&gt;"Demand",0,SUMIFS('Power Purchase Inputs Summary'!$J$61:$K$61,'Power Purchase Inputs Summary'!$J$44:$K$44,CU$23)*SUMPRODUCT('Technical forecasts (Year 2)'!$L413:$AE41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6,'Technical forecasts (Year 2)'!$J477),IF(CU$22="Demand",'Technical forecasts (Year 2)'!$K477,IF(CU$21='Index Tables'!$I$97,'Technical forecasts (Year 2)'!$I446,'Technical forecasts (Year 2)'!$I477))))</f>
        <v>0</v>
      </c>
      <c r="CV34" s="211" cm="1">
        <f t="array" aca="1" ref="CV34" ca="1">IF(AND(CV$20='Index Tables'!$I$123,CV$21='Index Tables'!$I$97),IF(CV$22&lt;&gt;"Demand",0,SUMIFS('Power Purchase Inputs Summary'!$J$61:$K$61,'Power Purchase Inputs Summary'!$J$44:$K$44,CV$23)*SUMPRODUCT('Technical forecasts (Year 2)'!$L413:$AE41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6,'Technical forecasts (Year 2)'!$J477),IF(CV$22="Demand",'Technical forecasts (Year 2)'!$K477,IF(CV$21='Index Tables'!$I$97,'Technical forecasts (Year 2)'!$I446,'Technical forecasts (Year 2)'!$I477))))</f>
        <v>0</v>
      </c>
      <c r="CW34" s="211" cm="1">
        <f t="array" aca="1" ref="CW34" ca="1">IF(AND(CW$20='Index Tables'!$I$123,CW$21='Index Tables'!$I$97),IF(CW$22&lt;&gt;"Demand",0,SUMIFS('Power Purchase Inputs Summary'!$J$61:$K$61,'Power Purchase Inputs Summary'!$J$44:$K$44,CW$23)*SUMPRODUCT('Technical forecasts (Year 2)'!$L413:$AE41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6,'Technical forecasts (Year 2)'!$J477),IF(CW$22="Demand",'Technical forecasts (Year 2)'!$K477,IF(CW$21='Index Tables'!$I$97,'Technical forecasts (Year 2)'!$I446,'Technical forecasts (Year 2)'!$I477))))</f>
        <v>0</v>
      </c>
      <c r="CX34" s="211" cm="1">
        <f t="array" aca="1" ref="CX34" ca="1">IF(AND(CX$20='Index Tables'!$I$123,CX$21='Index Tables'!$I$97),IF(CX$22&lt;&gt;"Demand",0,SUMIFS('Power Purchase Inputs Summary'!$J$61:$K$61,'Power Purchase Inputs Summary'!$J$44:$K$44,CX$23)*SUMPRODUCT('Technical forecasts (Year 2)'!$L413:$AE41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6,'Technical forecasts (Year 2)'!$J477),IF(CX$22="Demand",'Technical forecasts (Year 2)'!$K477,IF(CX$21='Index Tables'!$I$97,'Technical forecasts (Year 2)'!$I446,'Technical forecasts (Year 2)'!$I477))))</f>
        <v>0</v>
      </c>
      <c r="CY34" s="211" cm="1">
        <f t="array" aca="1" ref="CY34" ca="1">IF(AND(CY$20='Index Tables'!$I$123,CY$21='Index Tables'!$I$97),IF(CY$22&lt;&gt;"Demand",0,SUMIFS('Power Purchase Inputs Summary'!$J$61:$K$61,'Power Purchase Inputs Summary'!$J$44:$K$44,CY$23)*SUMPRODUCT('Technical forecasts (Year 2)'!$L413:$AE41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6,'Technical forecasts (Year 2)'!$J477),IF(CY$22="Demand",'Technical forecasts (Year 2)'!$K477,IF(CY$21='Index Tables'!$I$97,'Technical forecasts (Year 2)'!$I446,'Technical forecasts (Year 2)'!$I477))))</f>
        <v>0</v>
      </c>
      <c r="CZ34" s="211" cm="1">
        <f t="array" aca="1" ref="CZ34" ca="1">IF(AND(CZ$20='Index Tables'!$I$123,CZ$21='Index Tables'!$I$97),IF(CZ$22&lt;&gt;"Demand",0,SUMIFS('Power Purchase Inputs Summary'!$J$61:$K$61,'Power Purchase Inputs Summary'!$J$44:$K$44,CZ$23)*SUMPRODUCT('Technical forecasts (Year 2)'!$L413:$AE41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6,'Technical forecasts (Year 2)'!$J477),IF(CZ$22="Demand",'Technical forecasts (Year 2)'!$K477,IF(CZ$21='Index Tables'!$I$97,'Technical forecasts (Year 2)'!$I446,'Technical forecasts (Year 2)'!$I477))))</f>
        <v>0</v>
      </c>
      <c r="DA34" s="211" cm="1">
        <f t="array" aca="1" ref="DA34" ca="1">IF(AND(DA$20='Index Tables'!$I$123,DA$21='Index Tables'!$I$97),IF(DA$22&lt;&gt;"Demand",0,SUMIFS('Power Purchase Inputs Summary'!$J$61:$K$61,'Power Purchase Inputs Summary'!$J$44:$K$44,DA$23)*SUMPRODUCT('Technical forecasts (Year 2)'!$L413:$AE41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6,'Technical forecasts (Year 2)'!$J477),IF(DA$22="Demand",'Technical forecasts (Year 2)'!$K477,IF(DA$21='Index Tables'!$I$97,'Technical forecasts (Year 2)'!$I446,'Technical forecasts (Year 2)'!$I477))))</f>
        <v>0</v>
      </c>
      <c r="DB34" s="211" cm="1">
        <f t="array" aca="1" ref="DB34" ca="1">IF(AND(DB$20='Index Tables'!$I$123,DB$21='Index Tables'!$I$97),IF(DB$22&lt;&gt;"Demand",0,SUMIFS('Power Purchase Inputs Summary'!$J$61:$K$61,'Power Purchase Inputs Summary'!$J$44:$K$44,DB$23)*SUMPRODUCT('Technical forecasts (Year 2)'!$L413:$AE41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6,'Technical forecasts (Year 2)'!$J477),IF(DB$22="Demand",'Technical forecasts (Year 2)'!$K477,IF(DB$21='Index Tables'!$I$97,'Technical forecasts (Year 2)'!$I446,'Technical forecasts (Year 2)'!$I477))))</f>
        <v>0</v>
      </c>
      <c r="DC34" s="211" cm="1">
        <f t="array" aca="1" ref="DC34" ca="1">IF(AND(DC$20='Index Tables'!$I$123,DC$21='Index Tables'!$I$97),IF(DC$22&lt;&gt;"Demand",0,SUMIFS('Power Purchase Inputs Summary'!$J$61:$K$61,'Power Purchase Inputs Summary'!$J$44:$K$44,DC$23)*SUMPRODUCT('Technical forecasts (Year 2)'!$L413:$AE41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6,'Technical forecasts (Year 2)'!$J477),IF(DC$22="Demand",'Technical forecasts (Year 2)'!$K477,IF(DC$21='Index Tables'!$I$97,'Technical forecasts (Year 2)'!$I446,'Technical forecasts (Year 2)'!$I477))))</f>
        <v>0</v>
      </c>
      <c r="DE34" s="211" cm="1">
        <f t="array" aca="1" ref="DE34" ca="1">IF(AND(DE$20='Index Tables'!$I$123,DE$21='Index Tables'!$I$97),IF(DE$22&lt;&gt;"Demand",0,SUMIFS('Power Purchase Inputs Summary'!$J$61:$K$61,'Power Purchase Inputs Summary'!$J$44:$K$44,DE$23)*SUMPRODUCT('Technical forecasts (Year 2)'!$L413:$AE41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6,'Technical forecasts (Year 2)'!$J477),IF(DE$22="Demand",'Technical forecasts (Year 2)'!$K477,IF(DE$21='Index Tables'!$I$97,'Technical forecasts (Year 2)'!$I446,'Technical forecasts (Year 2)'!$I477))))</f>
        <v>0</v>
      </c>
      <c r="DF34" s="211" cm="1">
        <f t="array" aca="1" ref="DF34" ca="1">IF(AND(DF$20='Index Tables'!$I$123,DF$21='Index Tables'!$I$97),IF(DF$22&lt;&gt;"Demand",0,SUMIFS('Power Purchase Inputs Summary'!$J$61:$K$61,'Power Purchase Inputs Summary'!$J$44:$K$44,DF$23)*SUMPRODUCT('Technical forecasts (Year 2)'!$L413:$AE41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6,'Technical forecasts (Year 2)'!$J477),IF(DF$22="Demand",'Technical forecasts (Year 2)'!$K477,IF(DF$21='Index Tables'!$I$97,'Technical forecasts (Year 2)'!$I446,'Technical forecasts (Year 2)'!$I477))))</f>
        <v>0</v>
      </c>
      <c r="DG34" s="211" cm="1">
        <f t="array" aca="1" ref="DG34" ca="1">IF(AND(DG$20='Index Tables'!$I$123,DG$21='Index Tables'!$I$97),IF(DG$22&lt;&gt;"Demand",0,SUMIFS('Power Purchase Inputs Summary'!$J$61:$K$61,'Power Purchase Inputs Summary'!$J$44:$K$44,DG$23)*SUMPRODUCT('Technical forecasts (Year 2)'!$L413:$AE41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6,'Technical forecasts (Year 2)'!$J477),IF(DG$22="Demand",'Technical forecasts (Year 2)'!$K477,IF(DG$21='Index Tables'!$I$97,'Technical forecasts (Year 2)'!$I446,'Technical forecasts (Year 2)'!$I477))))</f>
        <v>0</v>
      </c>
      <c r="DH34" s="211" cm="1">
        <f t="array" aca="1" ref="DH34" ca="1">IF(AND(DH$20='Index Tables'!$I$123,DH$21='Index Tables'!$I$97),IF(DH$22&lt;&gt;"Demand",0,SUMIFS('Power Purchase Inputs Summary'!$J$61:$K$61,'Power Purchase Inputs Summary'!$J$44:$K$44,DH$23)*SUMPRODUCT('Technical forecasts (Year 2)'!$L413:$AE41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6,'Technical forecasts (Year 2)'!$J477),IF(DH$22="Demand",'Technical forecasts (Year 2)'!$K477,IF(DH$21='Index Tables'!$I$97,'Technical forecasts (Year 2)'!$I446,'Technical forecasts (Year 2)'!$I477))))</f>
        <v>0</v>
      </c>
      <c r="DI34" s="211" cm="1">
        <f t="array" aca="1" ref="DI34" ca="1">IF(AND(DI$20='Index Tables'!$I$123,DI$21='Index Tables'!$I$97),IF(DI$22&lt;&gt;"Demand",0,SUMIFS('Power Purchase Inputs Summary'!$J$61:$K$61,'Power Purchase Inputs Summary'!$J$44:$K$44,DI$23)*SUMPRODUCT('Technical forecasts (Year 2)'!$L413:$AE41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6,'Technical forecasts (Year 2)'!$J477),IF(DI$22="Demand",'Technical forecasts (Year 2)'!$K477,IF(DI$21='Index Tables'!$I$97,'Technical forecasts (Year 2)'!$I446,'Technical forecasts (Year 2)'!$I477))))</f>
        <v>0</v>
      </c>
      <c r="DJ34" s="211" cm="1">
        <f t="array" aca="1" ref="DJ34" ca="1">IF(AND(DJ$20='Index Tables'!$I$123,DJ$21='Index Tables'!$I$97),IF(DJ$22&lt;&gt;"Demand",0,SUMIFS('Power Purchase Inputs Summary'!$J$61:$K$61,'Power Purchase Inputs Summary'!$J$44:$K$44,DJ$23)*SUMPRODUCT('Technical forecasts (Year 2)'!$L413:$AE41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6,'Technical forecasts (Year 2)'!$J477),IF(DJ$22="Demand",'Technical forecasts (Year 2)'!$K477,IF(DJ$21='Index Tables'!$I$97,'Technical forecasts (Year 2)'!$I446,'Technical forecasts (Year 2)'!$I477))))</f>
        <v>0</v>
      </c>
      <c r="DK34" s="211" cm="1">
        <f t="array" aca="1" ref="DK34" ca="1">IF(AND(DK$20='Index Tables'!$I$123,DK$21='Index Tables'!$I$97),IF(DK$22&lt;&gt;"Demand",0,SUMIFS('Power Purchase Inputs Summary'!$J$61:$K$61,'Power Purchase Inputs Summary'!$J$44:$K$44,DK$23)*SUMPRODUCT('Technical forecasts (Year 2)'!$L413:$AE41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6,'Technical forecasts (Year 2)'!$J477),IF(DK$22="Demand",'Technical forecasts (Year 2)'!$K477,IF(DK$21='Index Tables'!$I$97,'Technical forecasts (Year 2)'!$I446,'Technical forecasts (Year 2)'!$I477))))</f>
        <v>0</v>
      </c>
      <c r="DL34" s="211" cm="1">
        <f t="array" aca="1" ref="DL34" ca="1">IF(AND(DL$20='Index Tables'!$I$123,DL$21='Index Tables'!$I$97),IF(DL$22&lt;&gt;"Demand",0,SUMIFS('Power Purchase Inputs Summary'!$J$61:$K$61,'Power Purchase Inputs Summary'!$J$44:$K$44,DL$23)*SUMPRODUCT('Technical forecasts (Year 2)'!$L413:$AE41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6,'Technical forecasts (Year 2)'!$J477),IF(DL$22="Demand",'Technical forecasts (Year 2)'!$K477,IF(DL$21='Index Tables'!$I$97,'Technical forecasts (Year 2)'!$I446,'Technical forecasts (Year 2)'!$I477))))</f>
        <v>0</v>
      </c>
      <c r="DM34" s="211" cm="1">
        <f t="array" aca="1" ref="DM34" ca="1">IFERROR(IF(AND(DM$20='Index Tables'!$I$123,DM$21='Index Tables'!$I$97),IF(DM$22&lt;&gt;"Demand",0,SUMIFS('Power Purchase Inputs Summary'!$J$61:$K$61,'Power Purchase Inputs Summary'!$J$44:$K$44,DM$23)*SUMPRODUCT('Technical forecasts (Year 2)'!$L413:$AE41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6,'Technical forecasts (Year 2)'!$J477),IF(DM$22="Demand",'Technical forecasts (Year 2)'!$K477,IF(DM$21='Index Tables'!$I$97,'Technical forecasts (Year 2)'!$I446,'Technical forecasts (Year 2)'!$I477)))),0)</f>
        <v>0</v>
      </c>
      <c r="DO34" s="211" cm="1">
        <f t="array" aca="1" ref="DO34" ca="1">IF(AND(DO$20='Index Tables'!$I$123,DO$21='Index Tables'!$I$97),IF(DO$22&lt;&gt;"Demand",0,SUMIFS('Power Purchase Inputs Summary'!$J$61:$K$61,'Power Purchase Inputs Summary'!$J$44:$K$44,DO$23)*SUMPRODUCT('Technical forecasts (Year 2)'!$L413:$AE41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6,'Technical forecasts (Year 2)'!$J477),IF(DO$22="Demand",'Technical forecasts (Year 2)'!$K477,IF(DO$21='Index Tables'!$I$97,'Technical forecasts (Year 2)'!$I446,'Technical forecasts (Year 2)'!$I477))))</f>
        <v>0</v>
      </c>
      <c r="DP34" s="211" cm="1">
        <f t="array" aca="1" ref="DP34" ca="1">IF(AND(DP$20='Index Tables'!$I$123,DP$21='Index Tables'!$I$97),IF(DP$22&lt;&gt;"Demand",0,SUMIFS('Power Purchase Inputs Summary'!$J$61:$K$61,'Power Purchase Inputs Summary'!$J$44:$K$44,DP$23)*SUMPRODUCT('Technical forecasts (Year 2)'!$L413:$AE41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6,'Technical forecasts (Year 2)'!$J477),IF(DP$22="Demand",'Technical forecasts (Year 2)'!$K477,IF(DP$21='Index Tables'!$I$97,'Technical forecasts (Year 2)'!$I446,'Technical forecasts (Year 2)'!$I477))))</f>
        <v>0</v>
      </c>
      <c r="DQ34" s="211" cm="1">
        <f t="array" aca="1" ref="DQ34" ca="1">IF(AND(DQ$20='Index Tables'!$I$123,DQ$21='Index Tables'!$I$97),IF(DQ$22&lt;&gt;"Demand",0,SUMIFS('Power Purchase Inputs Summary'!$J$61:$K$61,'Power Purchase Inputs Summary'!$J$44:$K$44,DQ$23)*SUMPRODUCT('Technical forecasts (Year 2)'!$L413:$AE41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6,'Technical forecasts (Year 2)'!$J477),IF(DQ$22="Demand",'Technical forecasts (Year 2)'!$K477,IF(DQ$21='Index Tables'!$I$97,'Technical forecasts (Year 2)'!$I446,'Technical forecasts (Year 2)'!$I477))))</f>
        <v>0</v>
      </c>
      <c r="DR34" s="211" cm="1">
        <f t="array" aca="1" ref="DR34" ca="1">IF(AND(DR$20='Index Tables'!$I$123,DR$21='Index Tables'!$I$97),IF(DR$22&lt;&gt;"Demand",0,SUMIFS('Power Purchase Inputs Summary'!$J$61:$K$61,'Power Purchase Inputs Summary'!$J$44:$K$44,DR$23)*SUMPRODUCT('Technical forecasts (Year 2)'!$L413:$AE41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6,'Technical forecasts (Year 2)'!$J477),IF(DR$22="Demand",'Technical forecasts (Year 2)'!$K477,IF(DR$21='Index Tables'!$I$97,'Technical forecasts (Year 2)'!$I446,'Technical forecasts (Year 2)'!$I477))))</f>
        <v>0</v>
      </c>
      <c r="DS34" s="211" cm="1">
        <f t="array" aca="1" ref="DS34" ca="1">IF(AND(DS$20='Index Tables'!$I$123,DS$21='Index Tables'!$I$97),IF(DS$22&lt;&gt;"Demand",0,SUMIFS('Power Purchase Inputs Summary'!$J$61:$K$61,'Power Purchase Inputs Summary'!$J$44:$K$44,DS$23)*SUMPRODUCT('Technical forecasts (Year 2)'!$L413:$AE41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6,'Technical forecasts (Year 2)'!$J477),IF(DS$22="Demand",'Technical forecasts (Year 2)'!$K477,IF(DS$21='Index Tables'!$I$97,'Technical forecasts (Year 2)'!$I446,'Technical forecasts (Year 2)'!$I477))))</f>
        <v>0</v>
      </c>
      <c r="DT34" s="211" cm="1">
        <f t="array" aca="1" ref="DT34" ca="1">IF(AND(DT$20='Index Tables'!$I$123,DT$21='Index Tables'!$I$97),IF(DT$22&lt;&gt;"Demand",0,SUMIFS('Power Purchase Inputs Summary'!$J$61:$K$61,'Power Purchase Inputs Summary'!$J$44:$K$44,DT$23)*SUMPRODUCT('Technical forecasts (Year 2)'!$L413:$AE41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6,'Technical forecasts (Year 2)'!$J477),IF(DT$22="Demand",'Technical forecasts (Year 2)'!$K477,IF(DT$21='Index Tables'!$I$97,'Technical forecasts (Year 2)'!$I446,'Technical forecasts (Year 2)'!$I477))))</f>
        <v>0</v>
      </c>
      <c r="DU34" s="211" cm="1">
        <f t="array" aca="1" ref="DU34" ca="1">IF(AND(DU$20='Index Tables'!$I$123,DU$21='Index Tables'!$I$97),IF(DU$22&lt;&gt;"Demand",0,SUMIFS('Power Purchase Inputs Summary'!$J$61:$K$61,'Power Purchase Inputs Summary'!$J$44:$K$44,DU$23)*SUMPRODUCT('Technical forecasts (Year 2)'!$L413:$AE41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6,'Technical forecasts (Year 2)'!$J477),IF(DU$22="Demand",'Technical forecasts (Year 2)'!$K477,IF(DU$21='Index Tables'!$I$97,'Technical forecasts (Year 2)'!$I446,'Technical forecasts (Year 2)'!$I477))))</f>
        <v>0</v>
      </c>
      <c r="DV34" s="211" cm="1">
        <f t="array" aca="1" ref="DV34" ca="1">IF(AND(DV$20='Index Tables'!$I$123,DV$21='Index Tables'!$I$97),IF(DV$22&lt;&gt;"Demand",0,SUMIFS('Power Purchase Inputs Summary'!$J$61:$K$61,'Power Purchase Inputs Summary'!$J$44:$K$44,DV$23)*SUMPRODUCT('Technical forecasts (Year 2)'!$L413:$AE41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6,'Technical forecasts (Year 2)'!$J477),IF(DV$22="Demand",'Technical forecasts (Year 2)'!$K477,IF(DV$21='Index Tables'!$I$97,'Technical forecasts (Year 2)'!$I446,'Technical forecasts (Year 2)'!$I477))))</f>
        <v>0</v>
      </c>
      <c r="DW34" s="211" cm="1">
        <f t="array" aca="1" ref="DW34" ca="1">IF(AND(DW$20='Index Tables'!$I$123,DW$21='Index Tables'!$I$97),IF(DW$22&lt;&gt;"Demand",0,SUMIFS('Power Purchase Inputs Summary'!$J$61:$K$61,'Power Purchase Inputs Summary'!$J$44:$K$44,DW$23)*SUMPRODUCT('Technical forecasts (Year 2)'!$L413:$AE41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6,'Technical forecasts (Year 2)'!$J477),IF(DW$22="Demand",'Technical forecasts (Year 2)'!$K477,IF(DW$21='Index Tables'!$I$97,'Technical forecasts (Year 2)'!$I446,'Technical forecasts (Year 2)'!$I477))))</f>
        <v>0</v>
      </c>
      <c r="DY34" s="211" cm="1">
        <f t="array" aca="1" ref="DY34" ca="1">IF(AND(DY$20='Index Tables'!$I$123,DY$21='Index Tables'!$I$97),IF(DY$22&lt;&gt;"Demand",0,SUMIFS('Power Purchase Inputs Summary'!$J$61:$K$61,'Power Purchase Inputs Summary'!$J$44:$K$44,DY$23)*SUMPRODUCT('Technical forecasts (Year 2)'!$L413:$AE41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6,'Technical forecasts (Year 2)'!$J477),IF(DY$22="Demand",'Technical forecasts (Year 2)'!$K477,IF(DY$21='Index Tables'!$I$97,'Technical forecasts (Year 2)'!$I446,'Technical forecasts (Year 2)'!$I477))))</f>
        <v>0</v>
      </c>
      <c r="DZ34" s="211" cm="1">
        <f t="array" aca="1" ref="DZ34" ca="1">IF(AND(DZ$20='Index Tables'!$I$123,DZ$21='Index Tables'!$I$97),IF(DZ$22&lt;&gt;"Demand",0,SUMIFS('Power Purchase Inputs Summary'!$J$61:$K$61,'Power Purchase Inputs Summary'!$J$44:$K$44,DZ$23)*SUMPRODUCT('Technical forecasts (Year 2)'!$L413:$AE41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6,'Technical forecasts (Year 2)'!$J477),IF(DZ$22="Demand",'Technical forecasts (Year 2)'!$K477,IF(DZ$21='Index Tables'!$I$97,'Technical forecasts (Year 2)'!$I446,'Technical forecasts (Year 2)'!$I477))))</f>
        <v>0</v>
      </c>
      <c r="EA34" s="211" cm="1">
        <f t="array" aca="1" ref="EA34" ca="1">IF(AND(EA$20='Index Tables'!$I$123,EA$21='Index Tables'!$I$97),IF(EA$22&lt;&gt;"Demand",0,SUMIFS('Power Purchase Inputs Summary'!$J$61:$K$61,'Power Purchase Inputs Summary'!$J$44:$K$44,EA$23)*SUMPRODUCT('Technical forecasts (Year 2)'!$L413:$AE41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6,'Technical forecasts (Year 2)'!$J477),IF(EA$22="Demand",'Technical forecasts (Year 2)'!$K477,IF(EA$21='Index Tables'!$I$97,'Technical forecasts (Year 2)'!$I446,'Technical forecasts (Year 2)'!$I477))))</f>
        <v>0</v>
      </c>
      <c r="EB34" s="211" cm="1">
        <f t="array" aca="1" ref="EB34" ca="1">IF(AND(EB$20='Index Tables'!$I$123,EB$21='Index Tables'!$I$97),IF(EB$22&lt;&gt;"Demand",0,SUMIFS('Power Purchase Inputs Summary'!$J$61:$K$61,'Power Purchase Inputs Summary'!$J$44:$K$44,EB$23)*SUMPRODUCT('Technical forecasts (Year 2)'!$L413:$AE41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6,'Technical forecasts (Year 2)'!$J477),IF(EB$22="Demand",'Technical forecasts (Year 2)'!$K477,IF(EB$21='Index Tables'!$I$97,'Technical forecasts (Year 2)'!$I446,'Technical forecasts (Year 2)'!$I477))))</f>
        <v>0</v>
      </c>
      <c r="EC34" s="211" cm="1">
        <f t="array" aca="1" ref="EC34" ca="1">IF(AND(EC$20='Index Tables'!$I$123,EC$21='Index Tables'!$I$97),IF(EC$22&lt;&gt;"Demand",0,SUMIFS('Power Purchase Inputs Summary'!$J$61:$K$61,'Power Purchase Inputs Summary'!$J$44:$K$44,EC$23)*SUMPRODUCT('Technical forecasts (Year 2)'!$L413:$AE41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6,'Technical forecasts (Year 2)'!$J477),IF(EC$22="Demand",'Technical forecasts (Year 2)'!$K477,IF(EC$21='Index Tables'!$I$97,'Technical forecasts (Year 2)'!$I446,'Technical forecasts (Year 2)'!$I477))))</f>
        <v>0</v>
      </c>
      <c r="ED34" s="211" cm="1">
        <f t="array" aca="1" ref="ED34" ca="1">IF(AND(ED$20='Index Tables'!$I$123,ED$21='Index Tables'!$I$97),IF(ED$22&lt;&gt;"Demand",0,SUMIFS('Power Purchase Inputs Summary'!$J$61:$K$61,'Power Purchase Inputs Summary'!$J$44:$K$44,ED$23)*SUMPRODUCT('Technical forecasts (Year 2)'!$L413:$AE41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6,'Technical forecasts (Year 2)'!$J477),IF(ED$22="Demand",'Technical forecasts (Year 2)'!$K477,IF(ED$21='Index Tables'!$I$97,'Technical forecasts (Year 2)'!$I446,'Technical forecasts (Year 2)'!$I477))))</f>
        <v>0</v>
      </c>
      <c r="EE34" s="211" cm="1">
        <f t="array" aca="1" ref="EE34" ca="1">IF(AND(EE$20='Index Tables'!$I$123,EE$21='Index Tables'!$I$97),IF(EE$22&lt;&gt;"Demand",0,SUMIFS('Power Purchase Inputs Summary'!$J$61:$K$61,'Power Purchase Inputs Summary'!$J$44:$K$44,EE$23)*SUMPRODUCT('Technical forecasts (Year 2)'!$L413:$AE41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6,'Technical forecasts (Year 2)'!$J477),IF(EE$22="Demand",'Technical forecasts (Year 2)'!$K477,IF(EE$21='Index Tables'!$I$97,'Technical forecasts (Year 2)'!$I446,'Technical forecasts (Year 2)'!$I477))))</f>
        <v>0</v>
      </c>
      <c r="EF34" s="211" cm="1">
        <f t="array" aca="1" ref="EF34" ca="1">IF(AND(EF$20='Index Tables'!$I$123,EF$21='Index Tables'!$I$97),IF(EF$22&lt;&gt;"Demand",0,SUMIFS('Power Purchase Inputs Summary'!$J$61:$K$61,'Power Purchase Inputs Summary'!$J$44:$K$44,EF$23)*SUMPRODUCT('Technical forecasts (Year 2)'!$L413:$AE41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6,'Technical forecasts (Year 2)'!$J477),IF(EF$22="Demand",'Technical forecasts (Year 2)'!$K477,IF(EF$21='Index Tables'!$I$97,'Technical forecasts (Year 2)'!$I446,'Technical forecasts (Year 2)'!$I477))))</f>
        <v>0</v>
      </c>
      <c r="EG34" s="211" cm="1">
        <f t="array" aca="1" ref="EG34" ca="1">IF(AND(EG$20='Index Tables'!$I$123,EG$21='Index Tables'!$I$97),IF(EG$22&lt;&gt;"Demand",0,SUMIFS('Power Purchase Inputs Summary'!$J$61:$K$61,'Power Purchase Inputs Summary'!$J$44:$K$44,EG$23)*SUMPRODUCT('Technical forecasts (Year 2)'!$L413:$AE41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6,'Technical forecasts (Year 2)'!$J477),IF(EG$22="Demand",'Technical forecasts (Year 2)'!$K477,IF(EG$21='Index Tables'!$I$97,'Technical forecasts (Year 2)'!$I446,'Technical forecasts (Year 2)'!$I477))))</f>
        <v>0</v>
      </c>
      <c r="EI34" s="211" cm="1">
        <f t="array" aca="1" ref="EI34" ca="1">IF(AND(EI$20='Index Tables'!$I$123,EI$21='Index Tables'!$I$97),IF(EI$22&lt;&gt;"Demand",0,SUMIFS('Power Purchase Inputs Summary'!$J$61:$K$61,'Power Purchase Inputs Summary'!$J$44:$K$44,EI$23)*SUMPRODUCT('Technical forecasts (Year 2)'!$L413:$AE41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6,'Technical forecasts (Year 2)'!$J477),IF(EI$22="Demand",'Technical forecasts (Year 2)'!$K477,IF(EI$21='Index Tables'!$I$97,'Technical forecasts (Year 2)'!$I446,'Technical forecasts (Year 2)'!$I477))))</f>
        <v>0</v>
      </c>
      <c r="EJ34" s="211" cm="1">
        <f t="array" aca="1" ref="EJ34" ca="1">IF(AND(EJ$20='Index Tables'!$I$123,EJ$21='Index Tables'!$I$97),IF(EJ$22&lt;&gt;"Demand",0,SUMIFS('Power Purchase Inputs Summary'!$J$61:$K$61,'Power Purchase Inputs Summary'!$J$44:$K$44,EJ$23)*SUMPRODUCT('Technical forecasts (Year 2)'!$L413:$AE41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6,'Technical forecasts (Year 2)'!$J477),IF(EJ$22="Demand",'Technical forecasts (Year 2)'!$K477,IF(EJ$21='Index Tables'!$I$97,'Technical forecasts (Year 2)'!$I446,'Technical forecasts (Year 2)'!$I477))))</f>
        <v>0</v>
      </c>
      <c r="EK34" s="211" cm="1">
        <f t="array" aca="1" ref="EK34" ca="1">IF(AND(EK$20='Index Tables'!$I$123,EK$21='Index Tables'!$I$97),IF(EK$22&lt;&gt;"Demand",0,SUMIFS('Power Purchase Inputs Summary'!$J$61:$K$61,'Power Purchase Inputs Summary'!$J$44:$K$44,EK$23)*SUMPRODUCT('Technical forecasts (Year 2)'!$L413:$AE41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6,'Technical forecasts (Year 2)'!$J477),IF(EK$22="Demand",'Technical forecasts (Year 2)'!$K477,IF(EK$21='Index Tables'!$I$97,'Technical forecasts (Year 2)'!$I446,'Technical forecasts (Year 2)'!$I477))))</f>
        <v>0</v>
      </c>
      <c r="EL34" s="211" cm="1">
        <f t="array" aca="1" ref="EL34" ca="1">IF(AND(EL$20='Index Tables'!$I$123,EL$21='Index Tables'!$I$97),IF(EL$22&lt;&gt;"Demand",0,SUMIFS('Power Purchase Inputs Summary'!$J$61:$K$61,'Power Purchase Inputs Summary'!$J$44:$K$44,EL$23)*SUMPRODUCT('Technical forecasts (Year 2)'!$L413:$AE41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6,'Technical forecasts (Year 2)'!$J477),IF(EL$22="Demand",'Technical forecasts (Year 2)'!$K477,IF(EL$21='Index Tables'!$I$97,'Technical forecasts (Year 2)'!$I446,'Technical forecasts (Year 2)'!$I477))))</f>
        <v>0</v>
      </c>
      <c r="EM34" s="211" cm="1">
        <f t="array" aca="1" ref="EM34" ca="1">IF(AND(EM$20='Index Tables'!$I$123,EM$21='Index Tables'!$I$97),IF(EM$22&lt;&gt;"Demand",0,SUMIFS('Power Purchase Inputs Summary'!$J$61:$K$61,'Power Purchase Inputs Summary'!$J$44:$K$44,EM$23)*SUMPRODUCT('Technical forecasts (Year 2)'!$L413:$AE41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6,'Technical forecasts (Year 2)'!$J477),IF(EM$22="Demand",'Technical forecasts (Year 2)'!$K477,IF(EM$21='Index Tables'!$I$97,'Technical forecasts (Year 2)'!$I446,'Technical forecasts (Year 2)'!$I477))))</f>
        <v>0</v>
      </c>
      <c r="EN34" s="211" cm="1">
        <f t="array" aca="1" ref="EN34" ca="1">IF(AND(EN$20='Index Tables'!$I$123,EN$21='Index Tables'!$I$97),IF(EN$22&lt;&gt;"Demand",0,SUMIFS('Power Purchase Inputs Summary'!$J$61:$K$61,'Power Purchase Inputs Summary'!$J$44:$K$44,EN$23)*SUMPRODUCT('Technical forecasts (Year 2)'!$L413:$AE41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6,'Technical forecasts (Year 2)'!$J477),IF(EN$22="Demand",'Technical forecasts (Year 2)'!$K477,IF(EN$21='Index Tables'!$I$97,'Technical forecasts (Year 2)'!$I446,'Technical forecasts (Year 2)'!$I477))))</f>
        <v>0</v>
      </c>
      <c r="EO34" s="211" cm="1">
        <f t="array" aca="1" ref="EO34" ca="1">IF(AND(EO$20='Index Tables'!$I$123,EO$21='Index Tables'!$I$97),IF(EO$22&lt;&gt;"Demand",0,SUMIFS('Power Purchase Inputs Summary'!$J$61:$K$61,'Power Purchase Inputs Summary'!$J$44:$K$44,EO$23)*SUMPRODUCT('Technical forecasts (Year 2)'!$L413:$AE41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6,'Technical forecasts (Year 2)'!$J477),IF(EO$22="Demand",'Technical forecasts (Year 2)'!$K477,IF(EO$21='Index Tables'!$I$97,'Technical forecasts (Year 2)'!$I446,'Technical forecasts (Year 2)'!$I477))))</f>
        <v>0</v>
      </c>
      <c r="EP34" s="211" cm="1">
        <f t="array" aca="1" ref="EP34" ca="1">IF(AND(EP$20='Index Tables'!$I$123,EP$21='Index Tables'!$I$97),IF(EP$22&lt;&gt;"Demand",0,SUMIFS('Power Purchase Inputs Summary'!$J$61:$K$61,'Power Purchase Inputs Summary'!$J$44:$K$44,EP$23)*SUMPRODUCT('Technical forecasts (Year 2)'!$L413:$AE41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6,'Technical forecasts (Year 2)'!$J477),IF(EP$22="Demand",'Technical forecasts (Year 2)'!$K477,IF(EP$21='Index Tables'!$I$97,'Technical forecasts (Year 2)'!$I446,'Technical forecasts (Year 2)'!$I477))))</f>
        <v>0</v>
      </c>
      <c r="EQ34" s="211" cm="1">
        <f t="array" aca="1" ref="EQ34" ca="1">IF(AND(EQ$20='Index Tables'!$I$123,EQ$21='Index Tables'!$I$97),IF(EQ$22&lt;&gt;"Demand",0,SUMIFS('Power Purchase Inputs Summary'!$J$61:$K$61,'Power Purchase Inputs Summary'!$J$44:$K$44,EQ$23)*SUMPRODUCT('Technical forecasts (Year 2)'!$L413:$AE41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6,'Technical forecasts (Year 2)'!$J477),IF(EQ$22="Demand",'Technical forecasts (Year 2)'!$K477,IF(EQ$21='Index Tables'!$I$97,'Technical forecasts (Year 2)'!$I446,'Technical forecasts (Year 2)'!$I477))))</f>
        <v>0</v>
      </c>
      <c r="ES34" s="211" cm="1">
        <f t="array" aca="1" ref="ES34" ca="1">IF(AND(ES$20='Index Tables'!$I$123,ES$21='Index Tables'!$I$97),IF(ES$22&lt;&gt;"Demand",0,SUMIFS('Power Purchase Inputs Summary'!$J$61:$K$61,'Power Purchase Inputs Summary'!$J$44:$K$44,ES$23)*SUMPRODUCT('Technical forecasts (Year 2)'!$L413:$AE41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6,'Technical forecasts (Year 2)'!$J477),IF(ES$22="Demand",'Technical forecasts (Year 2)'!$K477,IF(ES$21='Index Tables'!$I$97,'Technical forecasts (Year 2)'!$I446,'Technical forecasts (Year 2)'!$I477))))</f>
        <v>0</v>
      </c>
      <c r="ET34" s="211" cm="1">
        <f t="array" aca="1" ref="ET34" ca="1">IF(AND(ET$20='Index Tables'!$I$123,ET$21='Index Tables'!$I$97),IF(ET$22&lt;&gt;"Demand",0,SUMIFS('Power Purchase Inputs Summary'!$J$61:$K$61,'Power Purchase Inputs Summary'!$J$44:$K$44,ET$23)*SUMPRODUCT('Technical forecasts (Year 2)'!$L413:$AE41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6,'Technical forecasts (Year 2)'!$J477),IF(ET$22="Demand",'Technical forecasts (Year 2)'!$K477,IF(ET$21='Index Tables'!$I$97,'Technical forecasts (Year 2)'!$I446,'Technical forecasts (Year 2)'!$I477))))</f>
        <v>0</v>
      </c>
      <c r="EU34" s="211" cm="1">
        <f t="array" aca="1" ref="EU34" ca="1">IF(AND(EU$20='Index Tables'!$I$123,EU$21='Index Tables'!$I$97),IF(EU$22&lt;&gt;"Demand",0,SUMIFS('Power Purchase Inputs Summary'!$J$61:$K$61,'Power Purchase Inputs Summary'!$J$44:$K$44,EU$23)*SUMPRODUCT('Technical forecasts (Year 2)'!$L413:$AE41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6,'Technical forecasts (Year 2)'!$J477),IF(EU$22="Demand",'Technical forecasts (Year 2)'!$K477,IF(EU$21='Index Tables'!$I$97,'Technical forecasts (Year 2)'!$I446,'Technical forecasts (Year 2)'!$I477))))</f>
        <v>0</v>
      </c>
      <c r="EV34" s="211" cm="1">
        <f t="array" aca="1" ref="EV34" ca="1">IF(AND(EV$20='Index Tables'!$I$123,EV$21='Index Tables'!$I$97),IF(EV$22&lt;&gt;"Demand",0,SUMIFS('Power Purchase Inputs Summary'!$J$61:$K$61,'Power Purchase Inputs Summary'!$J$44:$K$44,EV$23)*SUMPRODUCT('Technical forecasts (Year 2)'!$L413:$AE41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6,'Technical forecasts (Year 2)'!$J477),IF(EV$22="Demand",'Technical forecasts (Year 2)'!$K477,IF(EV$21='Index Tables'!$I$97,'Technical forecasts (Year 2)'!$I446,'Technical forecasts (Year 2)'!$I477))))</f>
        <v>0</v>
      </c>
      <c r="EW34" s="211" cm="1">
        <f t="array" aca="1" ref="EW34" ca="1">IF(AND(EW$20='Index Tables'!$I$123,EW$21='Index Tables'!$I$97),IF(EW$22&lt;&gt;"Demand",0,SUMIFS('Power Purchase Inputs Summary'!$J$61:$K$61,'Power Purchase Inputs Summary'!$J$44:$K$44,EW$23)*SUMPRODUCT('Technical forecasts (Year 2)'!$L413:$AE41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6,'Technical forecasts (Year 2)'!$J477),IF(EW$22="Demand",'Technical forecasts (Year 2)'!$K477,IF(EW$21='Index Tables'!$I$97,'Technical forecasts (Year 2)'!$I446,'Technical forecasts (Year 2)'!$I477))))</f>
        <v>0</v>
      </c>
      <c r="EX34" s="211" cm="1">
        <f t="array" aca="1" ref="EX34" ca="1">IF(AND(EX$20='Index Tables'!$I$123,EX$21='Index Tables'!$I$97),IF(EX$22&lt;&gt;"Demand",0,SUMIFS('Power Purchase Inputs Summary'!$J$61:$K$61,'Power Purchase Inputs Summary'!$J$44:$K$44,EX$23)*SUMPRODUCT('Technical forecasts (Year 2)'!$L413:$AE41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6,'Technical forecasts (Year 2)'!$J477),IF(EX$22="Demand",'Technical forecasts (Year 2)'!$K477,IF(EX$21='Index Tables'!$I$97,'Technical forecasts (Year 2)'!$I446,'Technical forecasts (Year 2)'!$I477))))</f>
        <v>0</v>
      </c>
      <c r="EY34" s="211" cm="1">
        <f t="array" aca="1" ref="EY34" ca="1">IF(AND(EY$20='Index Tables'!$I$123,EY$21='Index Tables'!$I$97),IF(EY$22&lt;&gt;"Demand",0,SUMIFS('Power Purchase Inputs Summary'!$J$61:$K$61,'Power Purchase Inputs Summary'!$J$44:$K$44,EY$23)*SUMPRODUCT('Technical forecasts (Year 2)'!$L413:$AE41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6,'Technical forecasts (Year 2)'!$J477),IF(EY$22="Demand",'Technical forecasts (Year 2)'!$K477,IF(EY$21='Index Tables'!$I$97,'Technical forecasts (Year 2)'!$I446,'Technical forecasts (Year 2)'!$I477))))</f>
        <v>0</v>
      </c>
      <c r="EZ34" s="211" cm="1">
        <f t="array" aca="1" ref="EZ34" ca="1">IF(AND(EZ$20='Index Tables'!$I$123,EZ$21='Index Tables'!$I$97),IF(EZ$22&lt;&gt;"Demand",0,SUMIFS('Power Purchase Inputs Summary'!$J$61:$K$61,'Power Purchase Inputs Summary'!$J$44:$K$44,EZ$23)*SUMPRODUCT('Technical forecasts (Year 2)'!$L413:$AE41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6,'Technical forecasts (Year 2)'!$J477),IF(EZ$22="Demand",'Technical forecasts (Year 2)'!$K477,IF(EZ$21='Index Tables'!$I$97,'Technical forecasts (Year 2)'!$I446,'Technical forecasts (Year 2)'!$I477))))</f>
        <v>0</v>
      </c>
      <c r="FA34" s="211" cm="1">
        <f t="array" aca="1" ref="FA34" ca="1">IF(AND(FA$20='Index Tables'!$I$123,FA$21='Index Tables'!$I$97),IF(FA$22&lt;&gt;"Demand",0,SUMIFS('Power Purchase Inputs Summary'!$J$61:$K$61,'Power Purchase Inputs Summary'!$J$44:$K$44,FA$23)*SUMPRODUCT('Technical forecasts (Year 2)'!$L413:$AE41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6,'Technical forecasts (Year 2)'!$J477),IF(FA$22="Demand",'Technical forecasts (Year 2)'!$K477,IF(FA$21='Index Tables'!$I$97,'Technical forecasts (Year 2)'!$I446,'Technical forecasts (Year 2)'!$I477))))</f>
        <v>0</v>
      </c>
      <c r="FC34" s="211" cm="1">
        <f t="array" aca="1" ref="FC34" ca="1">IF(AND(FC$20='Index Tables'!$I$123,FC$21='Index Tables'!$I$97),IF(FC$22&lt;&gt;"Demand",0,SUMIFS('Power Purchase Inputs Summary'!$J$61:$K$61,'Power Purchase Inputs Summary'!$J$44:$K$44,FC$23)*SUMPRODUCT('Technical forecasts (Year 2)'!$L413:$AE41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6,'Technical forecasts (Year 2)'!$J477),IF(FC$22="Demand",'Technical forecasts (Year 2)'!$K477,IF(FC$21='Index Tables'!$I$97,'Technical forecasts (Year 2)'!$I446,'Technical forecasts (Year 2)'!$I477))))</f>
        <v>0</v>
      </c>
      <c r="FD34" s="211" cm="1">
        <f t="array" aca="1" ref="FD34" ca="1">IF(AND(FD$20='Index Tables'!$I$123,FD$21='Index Tables'!$I$97),IF(FD$22&lt;&gt;"Demand",0,SUMIFS('Power Purchase Inputs Summary'!$J$61:$K$61,'Power Purchase Inputs Summary'!$J$44:$K$44,FD$23)*SUMPRODUCT('Technical forecasts (Year 2)'!$L413:$AE41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6,'Technical forecasts (Year 2)'!$J477),IF(FD$22="Demand",'Technical forecasts (Year 2)'!$K477,IF(FD$21='Index Tables'!$I$97,'Technical forecasts (Year 2)'!$I446,'Technical forecasts (Year 2)'!$I477))))</f>
        <v>0</v>
      </c>
      <c r="FE34" s="211" cm="1">
        <f t="array" aca="1" ref="FE34" ca="1">IF(AND(FE$20='Index Tables'!$I$123,FE$21='Index Tables'!$I$97),IF(FE$22&lt;&gt;"Demand",0,SUMIFS('Power Purchase Inputs Summary'!$J$61:$K$61,'Power Purchase Inputs Summary'!$J$44:$K$44,FE$23)*SUMPRODUCT('Technical forecasts (Year 2)'!$L413:$AE41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6,'Technical forecasts (Year 2)'!$J477),IF(FE$22="Demand",'Technical forecasts (Year 2)'!$K477,IF(FE$21='Index Tables'!$I$97,'Technical forecasts (Year 2)'!$I446,'Technical forecasts (Year 2)'!$I477))))</f>
        <v>0</v>
      </c>
      <c r="FF34" s="211" cm="1">
        <f t="array" aca="1" ref="FF34" ca="1">IF(AND(FF$20='Index Tables'!$I$123,FF$21='Index Tables'!$I$97),IF(FF$22&lt;&gt;"Demand",0,SUMIFS('Power Purchase Inputs Summary'!$J$61:$K$61,'Power Purchase Inputs Summary'!$J$44:$K$44,FF$23)*SUMPRODUCT('Technical forecasts (Year 2)'!$L413:$AE41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6,'Technical forecasts (Year 2)'!$J477),IF(FF$22="Demand",'Technical forecasts (Year 2)'!$K477,IF(FF$21='Index Tables'!$I$97,'Technical forecasts (Year 2)'!$I446,'Technical forecasts (Year 2)'!$I477))))</f>
        <v>0</v>
      </c>
      <c r="FG34" s="211" cm="1">
        <f t="array" aca="1" ref="FG34" ca="1">IF(AND(FG$20='Index Tables'!$I$123,FG$21='Index Tables'!$I$97),IF(FG$22&lt;&gt;"Demand",0,SUMIFS('Power Purchase Inputs Summary'!$J$61:$K$61,'Power Purchase Inputs Summary'!$J$44:$K$44,FG$23)*SUMPRODUCT('Technical forecasts (Year 2)'!$L413:$AE41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6,'Technical forecasts (Year 2)'!$J477),IF(FG$22="Demand",'Technical forecasts (Year 2)'!$K477,IF(FG$21='Index Tables'!$I$97,'Technical forecasts (Year 2)'!$I446,'Technical forecasts (Year 2)'!$I477))))</f>
        <v>0</v>
      </c>
      <c r="FH34" s="211" cm="1">
        <f t="array" aca="1" ref="FH34" ca="1">IF(AND(FH$20='Index Tables'!$I$123,FH$21='Index Tables'!$I$97),IF(FH$22&lt;&gt;"Demand",0,SUMIFS('Power Purchase Inputs Summary'!$J$61:$K$61,'Power Purchase Inputs Summary'!$J$44:$K$44,FH$23)*SUMPRODUCT('Technical forecasts (Year 2)'!$L413:$AE41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6,'Technical forecasts (Year 2)'!$J477),IF(FH$22="Demand",'Technical forecasts (Year 2)'!$K477,IF(FH$21='Index Tables'!$I$97,'Technical forecasts (Year 2)'!$I446,'Technical forecasts (Year 2)'!$I477))))</f>
        <v>0</v>
      </c>
      <c r="FI34" s="211" cm="1">
        <f t="array" aca="1" ref="FI34" ca="1">IF(AND(FI$20='Index Tables'!$I$123,FI$21='Index Tables'!$I$97),IF(FI$22&lt;&gt;"Demand",0,SUMIFS('Power Purchase Inputs Summary'!$J$61:$K$61,'Power Purchase Inputs Summary'!$J$44:$K$44,FI$23)*SUMPRODUCT('Technical forecasts (Year 2)'!$L413:$AE41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6,'Technical forecasts (Year 2)'!$J477),IF(FI$22="Demand",'Technical forecasts (Year 2)'!$K477,IF(FI$21='Index Tables'!$I$97,'Technical forecasts (Year 2)'!$I446,'Technical forecasts (Year 2)'!$I477))))</f>
        <v>0</v>
      </c>
      <c r="FJ34" s="211" cm="1">
        <f t="array" aca="1" ref="FJ34" ca="1">IF(AND(FJ$20='Index Tables'!$I$123,FJ$21='Index Tables'!$I$97),IF(FJ$22&lt;&gt;"Demand",0,SUMIFS('Power Purchase Inputs Summary'!$J$61:$K$61,'Power Purchase Inputs Summary'!$J$44:$K$44,FJ$23)*SUMPRODUCT('Technical forecasts (Year 2)'!$L413:$AE41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6,'Technical forecasts (Year 2)'!$J477),IF(FJ$22="Demand",'Technical forecasts (Year 2)'!$K477,IF(FJ$21='Index Tables'!$I$97,'Technical forecasts (Year 2)'!$I446,'Technical forecasts (Year 2)'!$I477))))</f>
        <v>0</v>
      </c>
      <c r="FK34" s="211" cm="1">
        <f t="array" aca="1" ref="FK34" ca="1">IF(AND(FK$20='Index Tables'!$I$123,FK$21='Index Tables'!$I$97),IF(FK$22&lt;&gt;"Demand",0,SUMIFS('Power Purchase Inputs Summary'!$J$61:$K$61,'Power Purchase Inputs Summary'!$J$44:$K$44,FK$23)*SUMPRODUCT('Technical forecasts (Year 2)'!$L413:$AE41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6,'Technical forecasts (Year 2)'!$J477),IF(FK$22="Demand",'Technical forecasts (Year 2)'!$K477,IF(FK$21='Index Tables'!$I$97,'Technical forecasts (Year 2)'!$I446,'Technical forecasts (Year 2)'!$I477))))</f>
        <v>0</v>
      </c>
      <c r="FM34" s="211" cm="1">
        <f t="array" aca="1" ref="FM34" ca="1">IF(AND(FM$20='Index Tables'!$I$123,FM$21='Index Tables'!$I$97),IF(FM$22&lt;&gt;"Demand",0,SUMIFS('Power Purchase Inputs Summary'!$J$61:$K$61,'Power Purchase Inputs Summary'!$J$44:$K$44,FM$23)*SUMPRODUCT('Technical forecasts (Year 2)'!$L413:$AE41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6,'Technical forecasts (Year 2)'!$J477),IF(FM$22="Demand",'Technical forecasts (Year 2)'!$K477,IF(FM$21='Index Tables'!$I$97,'Technical forecasts (Year 2)'!$I446,'Technical forecasts (Year 2)'!$I477))))</f>
        <v>0</v>
      </c>
      <c r="FN34" s="211" cm="1">
        <f t="array" aca="1" ref="FN34" ca="1">IF(AND(FN$20='Index Tables'!$I$123,FN$21='Index Tables'!$I$97),IF(FN$22&lt;&gt;"Demand",0,SUMIFS('Power Purchase Inputs Summary'!$J$61:$K$61,'Power Purchase Inputs Summary'!$J$44:$K$44,FN$23)*SUMPRODUCT('Technical forecasts (Year 2)'!$L413:$AE41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6,'Technical forecasts (Year 2)'!$J477),IF(FN$22="Demand",'Technical forecasts (Year 2)'!$K477,IF(FN$21='Index Tables'!$I$97,'Technical forecasts (Year 2)'!$I446,'Technical forecasts (Year 2)'!$I477))))</f>
        <v>0</v>
      </c>
      <c r="FO34" s="211" cm="1">
        <f t="array" aca="1" ref="FO34" ca="1">IF(AND(FO$20='Index Tables'!$I$123,FO$21='Index Tables'!$I$97),IF(FO$22&lt;&gt;"Demand",0,SUMIFS('Power Purchase Inputs Summary'!$J$61:$K$61,'Power Purchase Inputs Summary'!$J$44:$K$44,FO$23)*SUMPRODUCT('Technical forecasts (Year 2)'!$L413:$AE41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6,'Technical forecasts (Year 2)'!$J477),IF(FO$22="Demand",'Technical forecasts (Year 2)'!$K477,IF(FO$21='Index Tables'!$I$97,'Technical forecasts (Year 2)'!$I446,'Technical forecasts (Year 2)'!$I477))))</f>
        <v>0</v>
      </c>
      <c r="FP34" s="211" cm="1">
        <f t="array" aca="1" ref="FP34" ca="1">IF(AND(FP$20='Index Tables'!$I$123,FP$21='Index Tables'!$I$97),IF(FP$22&lt;&gt;"Demand",0,SUMIFS('Power Purchase Inputs Summary'!$J$61:$K$61,'Power Purchase Inputs Summary'!$J$44:$K$44,FP$23)*SUMPRODUCT('Technical forecasts (Year 2)'!$L413:$AE41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6,'Technical forecasts (Year 2)'!$J477),IF(FP$22="Demand",'Technical forecasts (Year 2)'!$K477,IF(FP$21='Index Tables'!$I$97,'Technical forecasts (Year 2)'!$I446,'Technical forecasts (Year 2)'!$I477))))</f>
        <v>0</v>
      </c>
      <c r="FQ34" s="211" cm="1">
        <f t="array" aca="1" ref="FQ34" ca="1">IF(AND(FQ$20='Index Tables'!$I$123,FQ$21='Index Tables'!$I$97),IF(FQ$22&lt;&gt;"Demand",0,SUMIFS('Power Purchase Inputs Summary'!$J$61:$K$61,'Power Purchase Inputs Summary'!$J$44:$K$44,FQ$23)*SUMPRODUCT('Technical forecasts (Year 2)'!$L413:$AE41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6,'Technical forecasts (Year 2)'!$J477),IF(FQ$22="Demand",'Technical forecasts (Year 2)'!$K477,IF(FQ$21='Index Tables'!$I$97,'Technical forecasts (Year 2)'!$I446,'Technical forecasts (Year 2)'!$I477))))</f>
        <v>0</v>
      </c>
      <c r="FR34" s="211" cm="1">
        <f t="array" aca="1" ref="FR34" ca="1">IF(AND(FR$20='Index Tables'!$I$123,FR$21='Index Tables'!$I$97),IF(FR$22&lt;&gt;"Demand",0,SUMIFS('Power Purchase Inputs Summary'!$J$61:$K$61,'Power Purchase Inputs Summary'!$J$44:$K$44,FR$23)*SUMPRODUCT('Technical forecasts (Year 2)'!$L413:$AE41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6,'Technical forecasts (Year 2)'!$J477),IF(FR$22="Demand",'Technical forecasts (Year 2)'!$K477,IF(FR$21='Index Tables'!$I$97,'Technical forecasts (Year 2)'!$I446,'Technical forecasts (Year 2)'!$I477))))</f>
        <v>0</v>
      </c>
      <c r="FS34" s="211" cm="1">
        <f t="array" aca="1" ref="FS34" ca="1">IF(AND(FS$20='Index Tables'!$I$123,FS$21='Index Tables'!$I$97),IF(FS$22&lt;&gt;"Demand",0,SUMIFS('Power Purchase Inputs Summary'!$J$61:$K$61,'Power Purchase Inputs Summary'!$J$44:$K$44,FS$23)*SUMPRODUCT('Technical forecasts (Year 2)'!$L413:$AE41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6,'Technical forecasts (Year 2)'!$J477),IF(FS$22="Demand",'Technical forecasts (Year 2)'!$K477,IF(FS$21='Index Tables'!$I$97,'Technical forecasts (Year 2)'!$I446,'Technical forecasts (Year 2)'!$I477))))</f>
        <v>0</v>
      </c>
      <c r="FT34" s="211" cm="1">
        <f t="array" aca="1" ref="FT34" ca="1">IF(AND(FT$20='Index Tables'!$I$123,FT$21='Index Tables'!$I$97),IF(FT$22&lt;&gt;"Demand",0,SUMIFS('Power Purchase Inputs Summary'!$J$61:$K$61,'Power Purchase Inputs Summary'!$J$44:$K$44,FT$23)*SUMPRODUCT('Technical forecasts (Year 2)'!$L413:$AE41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6,'Technical forecasts (Year 2)'!$J477),IF(FT$22="Demand",'Technical forecasts (Year 2)'!$K477,IF(FT$21='Index Tables'!$I$97,'Technical forecasts (Year 2)'!$I446,'Technical forecasts (Year 2)'!$I477))))</f>
        <v>0</v>
      </c>
      <c r="FU34" s="211" cm="1">
        <f t="array" aca="1" ref="FU34" ca="1">IF(AND(FU$20='Index Tables'!$I$123,FU$21='Index Tables'!$I$97),IF(FU$22&lt;&gt;"Demand",0,SUMIFS('Power Purchase Inputs Summary'!$J$61:$K$61,'Power Purchase Inputs Summary'!$J$44:$K$44,FU$23)*SUMPRODUCT('Technical forecasts (Year 2)'!$L413:$AE41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6,'Technical forecasts (Year 2)'!$J477),IF(FU$22="Demand",'Technical forecasts (Year 2)'!$K477,IF(FU$21='Index Tables'!$I$97,'Technical forecasts (Year 2)'!$I446,'Technical forecasts (Year 2)'!$I477))))</f>
        <v>0</v>
      </c>
      <c r="FW34" s="211" cm="1">
        <f t="array" aca="1" ref="FW34" ca="1">IF(AND(FW$20='Index Tables'!$I$123,FW$21='Index Tables'!$I$97),IF(FW$22&lt;&gt;"Demand",0,SUMIFS('Power Purchase Inputs Summary'!$J$61:$K$61,'Power Purchase Inputs Summary'!$J$44:$K$44,FW$23)*SUMPRODUCT('Technical forecasts (Year 2)'!$L413:$AE41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6,'Technical forecasts (Year 2)'!$J477),IF(FW$22="Demand",'Technical forecasts (Year 2)'!$K477,IF(FW$21='Index Tables'!$I$97,'Technical forecasts (Year 2)'!$I446,'Technical forecasts (Year 2)'!$I477))))</f>
        <v>0</v>
      </c>
      <c r="FX34" s="211" cm="1">
        <f t="array" aca="1" ref="FX34" ca="1">IF(AND(FX$20='Index Tables'!$I$123,FX$21='Index Tables'!$I$97),IF(FX$22&lt;&gt;"Demand",0,SUMIFS('Power Purchase Inputs Summary'!$J$61:$K$61,'Power Purchase Inputs Summary'!$J$44:$K$44,FX$23)*SUMPRODUCT('Technical forecasts (Year 2)'!$L413:$AE41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6,'Technical forecasts (Year 2)'!$J477),IF(FX$22="Demand",'Technical forecasts (Year 2)'!$K477,IF(FX$21='Index Tables'!$I$97,'Technical forecasts (Year 2)'!$I446,'Technical forecasts (Year 2)'!$I477))))</f>
        <v>0</v>
      </c>
      <c r="FY34" s="211" cm="1">
        <f t="array" aca="1" ref="FY34" ca="1">IF(AND(FY$20='Index Tables'!$I$123,FY$21='Index Tables'!$I$97),IF(FY$22&lt;&gt;"Demand",0,SUMIFS('Power Purchase Inputs Summary'!$J$61:$K$61,'Power Purchase Inputs Summary'!$J$44:$K$44,FY$23)*SUMPRODUCT('Technical forecasts (Year 2)'!$L413:$AE41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6,'Technical forecasts (Year 2)'!$J477),IF(FY$22="Demand",'Technical forecasts (Year 2)'!$K477,IF(FY$21='Index Tables'!$I$97,'Technical forecasts (Year 2)'!$I446,'Technical forecasts (Year 2)'!$I477))))</f>
        <v>0</v>
      </c>
      <c r="FZ34" s="211" cm="1">
        <f t="array" aca="1" ref="FZ34" ca="1">IF(AND(FZ$20='Index Tables'!$I$123,FZ$21='Index Tables'!$I$97),IF(FZ$22&lt;&gt;"Demand",0,SUMIFS('Power Purchase Inputs Summary'!$J$61:$K$61,'Power Purchase Inputs Summary'!$J$44:$K$44,FZ$23)*SUMPRODUCT('Technical forecasts (Year 2)'!$L413:$AE41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6,'Technical forecasts (Year 2)'!$J477),IF(FZ$22="Demand",'Technical forecasts (Year 2)'!$K477,IF(FZ$21='Index Tables'!$I$97,'Technical forecasts (Year 2)'!$I446,'Technical forecasts (Year 2)'!$I477))))</f>
        <v>0</v>
      </c>
      <c r="GA34" s="211" cm="1">
        <f t="array" aca="1" ref="GA34" ca="1">IF(AND(GA$20='Index Tables'!$I$123,GA$21='Index Tables'!$I$97),IF(GA$22&lt;&gt;"Demand",0,SUMIFS('Power Purchase Inputs Summary'!$J$61:$K$61,'Power Purchase Inputs Summary'!$J$44:$K$44,GA$23)*SUMPRODUCT('Technical forecasts (Year 2)'!$L413:$AE41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6,'Technical forecasts (Year 2)'!$J477),IF(GA$22="Demand",'Technical forecasts (Year 2)'!$K477,IF(GA$21='Index Tables'!$I$97,'Technical forecasts (Year 2)'!$I446,'Technical forecasts (Year 2)'!$I477))))</f>
        <v>0</v>
      </c>
      <c r="GB34" s="211" cm="1">
        <f t="array" aca="1" ref="GB34" ca="1">IF(AND(GB$20='Index Tables'!$I$123,GB$21='Index Tables'!$I$97),IF(GB$22&lt;&gt;"Demand",0,SUMIFS('Power Purchase Inputs Summary'!$J$61:$K$61,'Power Purchase Inputs Summary'!$J$44:$K$44,GB$23)*SUMPRODUCT('Technical forecasts (Year 2)'!$L413:$AE41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6,'Technical forecasts (Year 2)'!$J477),IF(GB$22="Demand",'Technical forecasts (Year 2)'!$K477,IF(GB$21='Index Tables'!$I$97,'Technical forecasts (Year 2)'!$I446,'Technical forecasts (Year 2)'!$I477))))</f>
        <v>0</v>
      </c>
      <c r="GC34" s="211" cm="1">
        <f t="array" aca="1" ref="GC34" ca="1">IF(AND(GC$20='Index Tables'!$I$123,GC$21='Index Tables'!$I$97),IF(GC$22&lt;&gt;"Demand",0,SUMIFS('Power Purchase Inputs Summary'!$J$61:$K$61,'Power Purchase Inputs Summary'!$J$44:$K$44,GC$23)*SUMPRODUCT('Technical forecasts (Year 2)'!$L413:$AE41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6,'Technical forecasts (Year 2)'!$J477),IF(GC$22="Demand",'Technical forecasts (Year 2)'!$K477,IF(GC$21='Index Tables'!$I$97,'Technical forecasts (Year 2)'!$I446,'Technical forecasts (Year 2)'!$I477))))</f>
        <v>0</v>
      </c>
      <c r="GD34" s="211" cm="1">
        <f t="array" aca="1" ref="GD34" ca="1">IF(AND(GD$20='Index Tables'!$I$123,GD$21='Index Tables'!$I$97),IF(GD$22&lt;&gt;"Demand",0,SUMIFS('Power Purchase Inputs Summary'!$J$61:$K$61,'Power Purchase Inputs Summary'!$J$44:$K$44,GD$23)*SUMPRODUCT('Technical forecasts (Year 2)'!$L413:$AE41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6,'Technical forecasts (Year 2)'!$J477),IF(GD$22="Demand",'Technical forecasts (Year 2)'!$K477,IF(GD$21='Index Tables'!$I$97,'Technical forecasts (Year 2)'!$I446,'Technical forecasts (Year 2)'!$I477))))</f>
        <v>0</v>
      </c>
      <c r="GE34" s="211" cm="1">
        <f t="array" aca="1" ref="GE34" ca="1">IF(AND(GE$20='Index Tables'!$I$123,GE$21='Index Tables'!$I$97),IF(GE$22&lt;&gt;"Demand",0,SUMIFS('Power Purchase Inputs Summary'!$J$61:$K$61,'Power Purchase Inputs Summary'!$J$44:$K$44,GE$23)*SUMPRODUCT('Technical forecasts (Year 2)'!$L413:$AE41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6,'Technical forecasts (Year 2)'!$J477),IF(GE$22="Demand",'Technical forecasts (Year 2)'!$K477,IF(GE$21='Index Tables'!$I$97,'Technical forecasts (Year 2)'!$I446,'Technical forecasts (Year 2)'!$I477))))</f>
        <v>0</v>
      </c>
      <c r="GG34" s="211" cm="1">
        <f t="array" aca="1" ref="GG34" ca="1">IF(AND(GG$20='Index Tables'!$I$123,GG$21='Index Tables'!$I$97),IF(GG$22&lt;&gt;"Demand",0,SUMIFS('Power Purchase Inputs Summary'!$J$61:$K$61,'Power Purchase Inputs Summary'!$J$44:$K$44,GG$23)*SUMPRODUCT('Technical forecasts (Year 2)'!$L413:$AE41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6,'Technical forecasts (Year 2)'!$J477),IF(GG$22="Demand",'Technical forecasts (Year 2)'!$K477,IF(GG$21='Index Tables'!$I$97,'Technical forecasts (Year 2)'!$I446,'Technical forecasts (Year 2)'!$I477))))</f>
        <v>0</v>
      </c>
      <c r="GH34" s="211" cm="1">
        <f t="array" aca="1" ref="GH34" ca="1">IF(AND(GH$20='Index Tables'!$I$123,GH$21='Index Tables'!$I$97),IF(GH$22&lt;&gt;"Demand",0,SUMIFS('Power Purchase Inputs Summary'!$J$61:$K$61,'Power Purchase Inputs Summary'!$J$44:$K$44,GH$23)*SUMPRODUCT('Technical forecasts (Year 2)'!$L413:$AE41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6,'Technical forecasts (Year 2)'!$J477),IF(GH$22="Demand",'Technical forecasts (Year 2)'!$K477,IF(GH$21='Index Tables'!$I$97,'Technical forecasts (Year 2)'!$I446,'Technical forecasts (Year 2)'!$I477))))</f>
        <v>0</v>
      </c>
      <c r="GI34" s="211" cm="1">
        <f t="array" aca="1" ref="GI34" ca="1">IF(AND(GI$20='Index Tables'!$I$123,GI$21='Index Tables'!$I$97),IF(GI$22&lt;&gt;"Demand",0,SUMIFS('Power Purchase Inputs Summary'!$J$61:$K$61,'Power Purchase Inputs Summary'!$J$44:$K$44,GI$23)*SUMPRODUCT('Technical forecasts (Year 2)'!$L413:$AE41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6,'Technical forecasts (Year 2)'!$J477),IF(GI$22="Demand",'Technical forecasts (Year 2)'!$K477,IF(GI$21='Index Tables'!$I$97,'Technical forecasts (Year 2)'!$I446,'Technical forecasts (Year 2)'!$I477))))</f>
        <v>0</v>
      </c>
      <c r="GJ34" s="211" cm="1">
        <f t="array" aca="1" ref="GJ34" ca="1">IF(AND(GJ$20='Index Tables'!$I$123,GJ$21='Index Tables'!$I$97),IF(GJ$22&lt;&gt;"Demand",0,SUMIFS('Power Purchase Inputs Summary'!$J$61:$K$61,'Power Purchase Inputs Summary'!$J$44:$K$44,GJ$23)*SUMPRODUCT('Technical forecasts (Year 2)'!$L413:$AE41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6,'Technical forecasts (Year 2)'!$J477),IF(GJ$22="Demand",'Technical forecasts (Year 2)'!$K477,IF(GJ$21='Index Tables'!$I$97,'Technical forecasts (Year 2)'!$I446,'Technical forecasts (Year 2)'!$I477))))</f>
        <v>0</v>
      </c>
      <c r="GK34" s="211" cm="1">
        <f t="array" aca="1" ref="GK34" ca="1">IF(AND(GK$20='Index Tables'!$I$123,GK$21='Index Tables'!$I$97),IF(GK$22&lt;&gt;"Demand",0,SUMIFS('Power Purchase Inputs Summary'!$J$61:$K$61,'Power Purchase Inputs Summary'!$J$44:$K$44,GK$23)*SUMPRODUCT('Technical forecasts (Year 2)'!$L413:$AE41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6,'Technical forecasts (Year 2)'!$J477),IF(GK$22="Demand",'Technical forecasts (Year 2)'!$K477,IF(GK$21='Index Tables'!$I$97,'Technical forecasts (Year 2)'!$I446,'Technical forecasts (Year 2)'!$I477))))</f>
        <v>0</v>
      </c>
      <c r="GL34" s="211" cm="1">
        <f t="array" aca="1" ref="GL34" ca="1">IF(AND(GL$20='Index Tables'!$I$123,GL$21='Index Tables'!$I$97),IF(GL$22&lt;&gt;"Demand",0,SUMIFS('Power Purchase Inputs Summary'!$J$61:$K$61,'Power Purchase Inputs Summary'!$J$44:$K$44,GL$23)*SUMPRODUCT('Technical forecasts (Year 2)'!$L413:$AE41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6,'Technical forecasts (Year 2)'!$J477),IF(GL$22="Demand",'Technical forecasts (Year 2)'!$K477,IF(GL$21='Index Tables'!$I$97,'Technical forecasts (Year 2)'!$I446,'Technical forecasts (Year 2)'!$I477))))</f>
        <v>0</v>
      </c>
      <c r="GM34" s="211" cm="1">
        <f t="array" aca="1" ref="GM34" ca="1">IF(AND(GM$20='Index Tables'!$I$123,GM$21='Index Tables'!$I$97),IF(GM$22&lt;&gt;"Demand",0,SUMIFS('Power Purchase Inputs Summary'!$J$61:$K$61,'Power Purchase Inputs Summary'!$J$44:$K$44,GM$23)*SUMPRODUCT('Technical forecasts (Year 2)'!$L413:$AE41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6,'Technical forecasts (Year 2)'!$J477),IF(GM$22="Demand",'Technical forecasts (Year 2)'!$K477,IF(GM$21='Index Tables'!$I$97,'Technical forecasts (Year 2)'!$I446,'Technical forecasts (Year 2)'!$I477))))</f>
        <v>0</v>
      </c>
      <c r="GN34" s="211" cm="1">
        <f t="array" aca="1" ref="GN34" ca="1">IF(AND(GN$20='Index Tables'!$I$123,GN$21='Index Tables'!$I$97),IF(GN$22&lt;&gt;"Demand",0,SUMIFS('Power Purchase Inputs Summary'!$J$61:$K$61,'Power Purchase Inputs Summary'!$J$44:$K$44,GN$23)*SUMPRODUCT('Technical forecasts (Year 2)'!$L413:$AE41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6,'Technical forecasts (Year 2)'!$J477),IF(GN$22="Demand",'Technical forecasts (Year 2)'!$K477,IF(GN$21='Index Tables'!$I$97,'Technical forecasts (Year 2)'!$I446,'Technical forecasts (Year 2)'!$I477))))</f>
        <v>0</v>
      </c>
      <c r="GO34" s="211" cm="1">
        <f t="array" aca="1" ref="GO34" ca="1">IF(AND(GO$20='Index Tables'!$I$123,GO$21='Index Tables'!$I$97),IF(GO$22&lt;&gt;"Demand",0,SUMIFS('Power Purchase Inputs Summary'!$J$61:$K$61,'Power Purchase Inputs Summary'!$J$44:$K$44,GO$23)*SUMPRODUCT('Technical forecasts (Year 2)'!$L413:$AE41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6,'Technical forecasts (Year 2)'!$J477),IF(GO$22="Demand",'Technical forecasts (Year 2)'!$K477,IF(GO$21='Index Tables'!$I$97,'Technical forecasts (Year 2)'!$I446,'Technical forecasts (Year 2)'!$I477))))</f>
        <v>0</v>
      </c>
      <c r="GQ34" s="211" cm="1">
        <f t="array" aca="1" ref="GQ34" ca="1">IF(AND(GQ$20='Index Tables'!$I$123,GQ$21='Index Tables'!$I$97),IF(GQ$22&lt;&gt;"Demand",0,SUMIFS('Power Purchase Inputs Summary'!$J$61:$K$61,'Power Purchase Inputs Summary'!$J$44:$K$44,GQ$23)*SUMPRODUCT('Technical forecasts (Year 2)'!$L413:$AE41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6,'Technical forecasts (Year 2)'!$J477),IF(GQ$22="Demand",'Technical forecasts (Year 2)'!$K477,IF(GQ$21='Index Tables'!$I$97,'Technical forecasts (Year 2)'!$I446,'Technical forecasts (Year 2)'!$I477))))</f>
        <v>0</v>
      </c>
      <c r="GR34" s="211" cm="1">
        <f t="array" aca="1" ref="GR34" ca="1">IF(AND(GR$20='Index Tables'!$I$123,GR$21='Index Tables'!$I$97),IF(GR$22&lt;&gt;"Demand",0,SUMIFS('Power Purchase Inputs Summary'!$J$61:$K$61,'Power Purchase Inputs Summary'!$J$44:$K$44,GR$23)*SUMPRODUCT('Technical forecasts (Year 2)'!$L413:$AE41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6,'Technical forecasts (Year 2)'!$J477),IF(GR$22="Demand",'Technical forecasts (Year 2)'!$K477,IF(GR$21='Index Tables'!$I$97,'Technical forecasts (Year 2)'!$I446,'Technical forecasts (Year 2)'!$I477))))</f>
        <v>0</v>
      </c>
      <c r="GS34" s="211" cm="1">
        <f t="array" aca="1" ref="GS34" ca="1">IF(AND(GS$20='Index Tables'!$I$123,GS$21='Index Tables'!$I$97),IF(GS$22&lt;&gt;"Demand",0,SUMIFS('Power Purchase Inputs Summary'!$J$61:$K$61,'Power Purchase Inputs Summary'!$J$44:$K$44,GS$23)*SUMPRODUCT('Technical forecasts (Year 2)'!$L413:$AE41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6,'Technical forecasts (Year 2)'!$J477),IF(GS$22="Demand",'Technical forecasts (Year 2)'!$K477,IF(GS$21='Index Tables'!$I$97,'Technical forecasts (Year 2)'!$I446,'Technical forecasts (Year 2)'!$I477))))</f>
        <v>0</v>
      </c>
      <c r="GT34" s="211" cm="1">
        <f t="array" aca="1" ref="GT34" ca="1">IF(AND(GT$20='Index Tables'!$I$123,GT$21='Index Tables'!$I$97),IF(GT$22&lt;&gt;"Demand",0,SUMIFS('Power Purchase Inputs Summary'!$J$61:$K$61,'Power Purchase Inputs Summary'!$J$44:$K$44,GT$23)*SUMPRODUCT('Technical forecasts (Year 2)'!$L413:$AE41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6,'Technical forecasts (Year 2)'!$J477),IF(GT$22="Demand",'Technical forecasts (Year 2)'!$K477,IF(GT$21='Index Tables'!$I$97,'Technical forecasts (Year 2)'!$I446,'Technical forecasts (Year 2)'!$I477))))</f>
        <v>0</v>
      </c>
      <c r="GU34" s="211" cm="1">
        <f t="array" aca="1" ref="GU34" ca="1">IF(AND(GU$20='Index Tables'!$I$123,GU$21='Index Tables'!$I$97),IF(GU$22&lt;&gt;"Demand",0,SUMIFS('Power Purchase Inputs Summary'!$J$61:$K$61,'Power Purchase Inputs Summary'!$J$44:$K$44,GU$23)*SUMPRODUCT('Technical forecasts (Year 2)'!$L413:$AE41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6,'Technical forecasts (Year 2)'!$J477),IF(GU$22="Demand",'Technical forecasts (Year 2)'!$K477,IF(GU$21='Index Tables'!$I$97,'Technical forecasts (Year 2)'!$I446,'Technical forecasts (Year 2)'!$I477))))</f>
        <v>0</v>
      </c>
      <c r="GV34" s="211" cm="1">
        <f t="array" aca="1" ref="GV34" ca="1">IF(AND(GV$20='Index Tables'!$I$123,GV$21='Index Tables'!$I$97),IF(GV$22&lt;&gt;"Demand",0,SUMIFS('Power Purchase Inputs Summary'!$J$61:$K$61,'Power Purchase Inputs Summary'!$J$44:$K$44,GV$23)*SUMPRODUCT('Technical forecasts (Year 2)'!$L413:$AE41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6,'Technical forecasts (Year 2)'!$J477),IF(GV$22="Demand",'Technical forecasts (Year 2)'!$K477,IF(GV$21='Index Tables'!$I$97,'Technical forecasts (Year 2)'!$I446,'Technical forecasts (Year 2)'!$I477))))</f>
        <v>0</v>
      </c>
      <c r="GW34" s="211" cm="1">
        <f t="array" aca="1" ref="GW34" ca="1">IF(AND(GW$20='Index Tables'!$I$123,GW$21='Index Tables'!$I$97),IF(GW$22&lt;&gt;"Demand",0,SUMIFS('Power Purchase Inputs Summary'!$J$61:$K$61,'Power Purchase Inputs Summary'!$J$44:$K$44,GW$23)*SUMPRODUCT('Technical forecasts (Year 2)'!$L413:$AE41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6,'Technical forecasts (Year 2)'!$J477),IF(GW$22="Demand",'Technical forecasts (Year 2)'!$K477,IF(GW$21='Index Tables'!$I$97,'Technical forecasts (Year 2)'!$I446,'Technical forecasts (Year 2)'!$I477))))</f>
        <v>0</v>
      </c>
      <c r="GX34" s="211" cm="1">
        <f t="array" aca="1" ref="GX34" ca="1">IF(AND(GX$20='Index Tables'!$I$123,GX$21='Index Tables'!$I$97),IF(GX$22&lt;&gt;"Demand",0,SUMIFS('Power Purchase Inputs Summary'!$J$61:$K$61,'Power Purchase Inputs Summary'!$J$44:$K$44,GX$23)*SUMPRODUCT('Technical forecasts (Year 2)'!$L413:$AE41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6,'Technical forecasts (Year 2)'!$J477),IF(GX$22="Demand",'Technical forecasts (Year 2)'!$K477,IF(GX$21='Index Tables'!$I$97,'Technical forecasts (Year 2)'!$I446,'Technical forecasts (Year 2)'!$I477))))</f>
        <v>0</v>
      </c>
      <c r="GY34" s="211" cm="1">
        <f t="array" aca="1" ref="GY34" ca="1">IF(AND(GY$20='Index Tables'!$I$123,GY$21='Index Tables'!$I$97),IF(GY$22&lt;&gt;"Demand",0,SUMIFS('Power Purchase Inputs Summary'!$J$61:$K$61,'Power Purchase Inputs Summary'!$J$44:$K$44,GY$23)*SUMPRODUCT('Technical forecasts (Year 2)'!$L413:$AE41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6,'Technical forecasts (Year 2)'!$J477),IF(GY$22="Demand",'Technical forecasts (Year 2)'!$K477,IF(GY$21='Index Tables'!$I$97,'Technical forecasts (Year 2)'!$I446,'Technical forecasts (Year 2)'!$I477))))</f>
        <v>0</v>
      </c>
      <c r="HA34" s="211" cm="1">
        <f t="array" aca="1" ref="HA34" ca="1">IF(AND(HA$20='Index Tables'!$I$123,HA$21='Index Tables'!$I$97),IF(HA$22&lt;&gt;"Demand",0,SUMIFS('Power Purchase Inputs Summary'!$J$61:$K$61,'Power Purchase Inputs Summary'!$J$44:$K$44,HA$23)*SUMPRODUCT('Technical forecasts (Year 2)'!$L413:$AE41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6,'Technical forecasts (Year 2)'!$J477),IF(HA$22="Demand",'Technical forecasts (Year 2)'!$K477,IF(HA$21='Index Tables'!$I$97,'Technical forecasts (Year 2)'!$I446,'Technical forecasts (Year 2)'!$I477))))</f>
        <v>0</v>
      </c>
      <c r="HB34" s="211" cm="1">
        <f t="array" aca="1" ref="HB34" ca="1">IF(AND(HB$20='Index Tables'!$I$123,HB$21='Index Tables'!$I$97),IF(HB$22&lt;&gt;"Demand",0,SUMIFS('Power Purchase Inputs Summary'!$J$61:$K$61,'Power Purchase Inputs Summary'!$J$44:$K$44,HB$23)*SUMPRODUCT('Technical forecasts (Year 2)'!$L413:$AE41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6,'Technical forecasts (Year 2)'!$J477),IF(HB$22="Demand",'Technical forecasts (Year 2)'!$K477,IF(HB$21='Index Tables'!$I$97,'Technical forecasts (Year 2)'!$I446,'Technical forecasts (Year 2)'!$I477))))</f>
        <v>0</v>
      </c>
      <c r="HC34" s="211" cm="1">
        <f t="array" aca="1" ref="HC34" ca="1">IF(AND(HC$20='Index Tables'!$I$123,HC$21='Index Tables'!$I$97),IF(HC$22&lt;&gt;"Demand",0,SUMIFS('Power Purchase Inputs Summary'!$J$61:$K$61,'Power Purchase Inputs Summary'!$J$44:$K$44,HC$23)*SUMPRODUCT('Technical forecasts (Year 2)'!$L413:$AE41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6,'Technical forecasts (Year 2)'!$J477),IF(HC$22="Demand",'Technical forecasts (Year 2)'!$K477,IF(HC$21='Index Tables'!$I$97,'Technical forecasts (Year 2)'!$I446,'Technical forecasts (Year 2)'!$I477))))</f>
        <v>0</v>
      </c>
      <c r="HD34" s="211" cm="1">
        <f t="array" aca="1" ref="HD34" ca="1">IF(AND(HD$20='Index Tables'!$I$123,HD$21='Index Tables'!$I$97),IF(HD$22&lt;&gt;"Demand",0,SUMIFS('Power Purchase Inputs Summary'!$J$61:$K$61,'Power Purchase Inputs Summary'!$J$44:$K$44,HD$23)*SUMPRODUCT('Technical forecasts (Year 2)'!$L413:$AE41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6,'Technical forecasts (Year 2)'!$J477),IF(HD$22="Demand",'Technical forecasts (Year 2)'!$K477,IF(HD$21='Index Tables'!$I$97,'Technical forecasts (Year 2)'!$I446,'Technical forecasts (Year 2)'!$I477))))</f>
        <v>0</v>
      </c>
      <c r="HE34" s="211" cm="1">
        <f t="array" aca="1" ref="HE34" ca="1">IF(AND(HE$20='Index Tables'!$I$123,HE$21='Index Tables'!$I$97),IF(HE$22&lt;&gt;"Demand",0,SUMIFS('Power Purchase Inputs Summary'!$J$61:$K$61,'Power Purchase Inputs Summary'!$J$44:$K$44,HE$23)*SUMPRODUCT('Technical forecasts (Year 2)'!$L413:$AE41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6,'Technical forecasts (Year 2)'!$J477),IF(HE$22="Demand",'Technical forecasts (Year 2)'!$K477,IF(HE$21='Index Tables'!$I$97,'Technical forecasts (Year 2)'!$I446,'Technical forecasts (Year 2)'!$I477))))</f>
        <v>0</v>
      </c>
      <c r="HF34" s="211" cm="1">
        <f t="array" aca="1" ref="HF34" ca="1">IF(AND(HF$20='Index Tables'!$I$123,HF$21='Index Tables'!$I$97),IF(HF$22&lt;&gt;"Demand",0,SUMIFS('Power Purchase Inputs Summary'!$J$61:$K$61,'Power Purchase Inputs Summary'!$J$44:$K$44,HF$23)*SUMPRODUCT('Technical forecasts (Year 2)'!$L413:$AE41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6,'Technical forecasts (Year 2)'!$J477),IF(HF$22="Demand",'Technical forecasts (Year 2)'!$K477,IF(HF$21='Index Tables'!$I$97,'Technical forecasts (Year 2)'!$I446,'Technical forecasts (Year 2)'!$I477))))</f>
        <v>0</v>
      </c>
      <c r="HG34" s="211" cm="1">
        <f t="array" aca="1" ref="HG34" ca="1">IF(AND(HG$20='Index Tables'!$I$123,HG$21='Index Tables'!$I$97),IF(HG$22&lt;&gt;"Demand",0,SUMIFS('Power Purchase Inputs Summary'!$J$61:$K$61,'Power Purchase Inputs Summary'!$J$44:$K$44,HG$23)*SUMPRODUCT('Technical forecasts (Year 2)'!$L413:$AE41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6,'Technical forecasts (Year 2)'!$J477),IF(HG$22="Demand",'Technical forecasts (Year 2)'!$K477,IF(HG$21='Index Tables'!$I$97,'Technical forecasts (Year 2)'!$I446,'Technical forecasts (Year 2)'!$I477))))</f>
        <v>0</v>
      </c>
      <c r="HH34" s="211" cm="1">
        <f t="array" aca="1" ref="HH34" ca="1">IF(AND(HH$20='Index Tables'!$I$123,HH$21='Index Tables'!$I$97),IF(HH$22&lt;&gt;"Demand",0,SUMIFS('Power Purchase Inputs Summary'!$J$61:$K$61,'Power Purchase Inputs Summary'!$J$44:$K$44,HH$23)*SUMPRODUCT('Technical forecasts (Year 2)'!$L413:$AE41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6,'Technical forecasts (Year 2)'!$J477),IF(HH$22="Demand",'Technical forecasts (Year 2)'!$K477,IF(HH$21='Index Tables'!$I$97,'Technical forecasts (Year 2)'!$I446,'Technical forecasts (Year 2)'!$I477))))</f>
        <v>0</v>
      </c>
      <c r="HI34" s="211" cm="1">
        <f t="array" aca="1" ref="HI34" ca="1">IF(AND(HI$20='Index Tables'!$I$123,HI$21='Index Tables'!$I$97),IF(HI$22&lt;&gt;"Demand",0,SUMIFS('Power Purchase Inputs Summary'!$J$61:$K$61,'Power Purchase Inputs Summary'!$J$44:$K$44,HI$23)*SUMPRODUCT('Technical forecasts (Year 2)'!$L413:$AE41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6,'Technical forecasts (Year 2)'!$J477),IF(HI$22="Demand",'Technical forecasts (Year 2)'!$K477,IF(HI$21='Index Tables'!$I$97,'Technical forecasts (Year 2)'!$I446,'Technical forecasts (Year 2)'!$I477))))</f>
        <v>0</v>
      </c>
      <c r="HK34" s="211" cm="1">
        <f t="array" aca="1" ref="HK34" ca="1">IF(AND(HK$20='Index Tables'!$I$123,HK$21='Index Tables'!$I$97),IF(HK$22&lt;&gt;"Demand",0,SUMIFS('Power Purchase Inputs Summary'!$J$61:$K$61,'Power Purchase Inputs Summary'!$J$44:$K$44,HK$23)*SUMPRODUCT('Technical forecasts (Year 2)'!$L413:$AE41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6,'Technical forecasts (Year 2)'!$J477),IF(HK$22="Demand",'Technical forecasts (Year 2)'!$K477,IF(HK$21='Index Tables'!$I$97,'Technical forecasts (Year 2)'!$I446,'Technical forecasts (Year 2)'!$I477))))</f>
        <v>0</v>
      </c>
      <c r="HL34" s="211" cm="1">
        <f t="array" aca="1" ref="HL34" ca="1">IF(AND(HL$20='Index Tables'!$I$123,HL$21='Index Tables'!$I$97),IF(HL$22&lt;&gt;"Demand",0,SUMIFS('Power Purchase Inputs Summary'!$J$61:$K$61,'Power Purchase Inputs Summary'!$J$44:$K$44,HL$23)*SUMPRODUCT('Technical forecasts (Year 2)'!$L413:$AE41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6,'Technical forecasts (Year 2)'!$J477),IF(HL$22="Demand",'Technical forecasts (Year 2)'!$K477,IF(HL$21='Index Tables'!$I$97,'Technical forecasts (Year 2)'!$I446,'Technical forecasts (Year 2)'!$I477))))</f>
        <v>0</v>
      </c>
      <c r="HM34" s="211" cm="1">
        <f t="array" aca="1" ref="HM34" ca="1">IF(AND(HM$20='Index Tables'!$I$123,HM$21='Index Tables'!$I$97),IF(HM$22&lt;&gt;"Demand",0,SUMIFS('Power Purchase Inputs Summary'!$J$61:$K$61,'Power Purchase Inputs Summary'!$J$44:$K$44,HM$23)*SUMPRODUCT('Technical forecasts (Year 2)'!$L413:$AE41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6,'Technical forecasts (Year 2)'!$J477),IF(HM$22="Demand",'Technical forecasts (Year 2)'!$K477,IF(HM$21='Index Tables'!$I$97,'Technical forecasts (Year 2)'!$I446,'Technical forecasts (Year 2)'!$I477))))</f>
        <v>0</v>
      </c>
      <c r="HN34" s="211" cm="1">
        <f t="array" aca="1" ref="HN34" ca="1">IF(AND(HN$20='Index Tables'!$I$123,HN$21='Index Tables'!$I$97),IF(HN$22&lt;&gt;"Demand",0,SUMIFS('Power Purchase Inputs Summary'!$J$61:$K$61,'Power Purchase Inputs Summary'!$J$44:$K$44,HN$23)*SUMPRODUCT('Technical forecasts (Year 2)'!$L413:$AE41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6,'Technical forecasts (Year 2)'!$J477),IF(HN$22="Demand",'Technical forecasts (Year 2)'!$K477,IF(HN$21='Index Tables'!$I$97,'Technical forecasts (Year 2)'!$I446,'Technical forecasts (Year 2)'!$I477))))</f>
        <v>0</v>
      </c>
      <c r="HO34" s="211" cm="1">
        <f t="array" aca="1" ref="HO34" ca="1">IF(AND(HO$20='Index Tables'!$I$123,HO$21='Index Tables'!$I$97),IF(HO$22&lt;&gt;"Demand",0,SUMIFS('Power Purchase Inputs Summary'!$J$61:$K$61,'Power Purchase Inputs Summary'!$J$44:$K$44,HO$23)*SUMPRODUCT('Technical forecasts (Year 2)'!$L413:$AE41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6,'Technical forecasts (Year 2)'!$J477),IF(HO$22="Demand",'Technical forecasts (Year 2)'!$K477,IF(HO$21='Index Tables'!$I$97,'Technical forecasts (Year 2)'!$I446,'Technical forecasts (Year 2)'!$I477))))</f>
        <v>0</v>
      </c>
      <c r="HP34" s="211" cm="1">
        <f t="array" aca="1" ref="HP34" ca="1">IF(AND(HP$20='Index Tables'!$I$123,HP$21='Index Tables'!$I$97),IF(HP$22&lt;&gt;"Demand",0,SUMIFS('Power Purchase Inputs Summary'!$J$61:$K$61,'Power Purchase Inputs Summary'!$J$44:$K$44,HP$23)*SUMPRODUCT('Technical forecasts (Year 2)'!$L413:$AE41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6,'Technical forecasts (Year 2)'!$J477),IF(HP$22="Demand",'Technical forecasts (Year 2)'!$K477,IF(HP$21='Index Tables'!$I$97,'Technical forecasts (Year 2)'!$I446,'Technical forecasts (Year 2)'!$I477))))</f>
        <v>0</v>
      </c>
      <c r="HQ34" s="211" cm="1">
        <f t="array" aca="1" ref="HQ34" ca="1">IF(AND(HQ$20='Index Tables'!$I$123,HQ$21='Index Tables'!$I$97),IF(HQ$22&lt;&gt;"Demand",0,SUMIFS('Power Purchase Inputs Summary'!$J$61:$K$61,'Power Purchase Inputs Summary'!$J$44:$K$44,HQ$23)*SUMPRODUCT('Technical forecasts (Year 2)'!$L413:$AE41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6,'Technical forecasts (Year 2)'!$J477),IF(HQ$22="Demand",'Technical forecasts (Year 2)'!$K477,IF(HQ$21='Index Tables'!$I$97,'Technical forecasts (Year 2)'!$I446,'Technical forecasts (Year 2)'!$I477))))</f>
        <v>0</v>
      </c>
      <c r="HR34" s="211" cm="1">
        <f t="array" aca="1" ref="HR34" ca="1">IF(AND(HR$20='Index Tables'!$I$123,HR$21='Index Tables'!$I$97),IF(HR$22&lt;&gt;"Demand",0,SUMIFS('Power Purchase Inputs Summary'!$J$61:$K$61,'Power Purchase Inputs Summary'!$J$44:$K$44,HR$23)*SUMPRODUCT('Technical forecasts (Year 2)'!$L413:$AE41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6,'Technical forecasts (Year 2)'!$J477),IF(HR$22="Demand",'Technical forecasts (Year 2)'!$K477,IF(HR$21='Index Tables'!$I$97,'Technical forecasts (Year 2)'!$I446,'Technical forecasts (Year 2)'!$I477))))</f>
        <v>0</v>
      </c>
      <c r="HS34" s="211" cm="1">
        <f t="array" aca="1" ref="HS34" ca="1">IF(AND(HS$20='Index Tables'!$I$123,HS$21='Index Tables'!$I$97),IF(HS$22&lt;&gt;"Demand",0,SUMIFS('Power Purchase Inputs Summary'!$J$61:$K$61,'Power Purchase Inputs Summary'!$J$44:$K$44,HS$23)*SUMPRODUCT('Technical forecasts (Year 2)'!$L413:$AE41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6,'Technical forecasts (Year 2)'!$J477),IF(HS$22="Demand",'Technical forecasts (Year 2)'!$K477,IF(HS$21='Index Tables'!$I$97,'Technical forecasts (Year 2)'!$I446,'Technical forecasts (Year 2)'!$I477))))</f>
        <v>0</v>
      </c>
      <c r="HU34" s="211" cm="1">
        <f t="array" aca="1" ref="HU34" ca="1">IF(AND(HU$20='Index Tables'!$I$123,HU$21='Index Tables'!$I$97),IF(HU$22&lt;&gt;"Demand",0,SUMIFS('Power Purchase Inputs Summary'!$J$61:$K$61,'Power Purchase Inputs Summary'!$J$44:$K$44,HU$23)*SUMPRODUCT('Technical forecasts (Year 2)'!$L413:$AE41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6,'Technical forecasts (Year 2)'!$J477),IF(HU$22="Demand",'Technical forecasts (Year 2)'!$K477,IF(HU$21='Index Tables'!$I$97,'Technical forecasts (Year 2)'!$I446,'Technical forecasts (Year 2)'!$I477))))</f>
        <v>0</v>
      </c>
      <c r="HV34" s="211" cm="1">
        <f t="array" aca="1" ref="HV34" ca="1">IF(AND(HV$20='Index Tables'!$I$123,HV$21='Index Tables'!$I$97),IF(HV$22&lt;&gt;"Demand",0,SUMIFS('Power Purchase Inputs Summary'!$J$61:$K$61,'Power Purchase Inputs Summary'!$J$44:$K$44,HV$23)*SUMPRODUCT('Technical forecasts (Year 2)'!$L413:$AE41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6,'Technical forecasts (Year 2)'!$J477),IF(HV$22="Demand",'Technical forecasts (Year 2)'!$K477,IF(HV$21='Index Tables'!$I$97,'Technical forecasts (Year 2)'!$I446,'Technical forecasts (Year 2)'!$I477))))</f>
        <v>0</v>
      </c>
      <c r="HW34" s="211" cm="1">
        <f t="array" aca="1" ref="HW34" ca="1">IF(AND(HW$20='Index Tables'!$I$123,HW$21='Index Tables'!$I$97),IF(HW$22&lt;&gt;"Demand",0,SUMIFS('Power Purchase Inputs Summary'!$J$61:$K$61,'Power Purchase Inputs Summary'!$J$44:$K$44,HW$23)*SUMPRODUCT('Technical forecasts (Year 2)'!$L413:$AE41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6,'Technical forecasts (Year 2)'!$J477),IF(HW$22="Demand",'Technical forecasts (Year 2)'!$K477,IF(HW$21='Index Tables'!$I$97,'Technical forecasts (Year 2)'!$I446,'Technical forecasts (Year 2)'!$I477))))</f>
        <v>0</v>
      </c>
      <c r="HX34" s="211" cm="1">
        <f t="array" aca="1" ref="HX34" ca="1">IF(AND(HX$20='Index Tables'!$I$123,HX$21='Index Tables'!$I$97),IF(HX$22&lt;&gt;"Demand",0,SUMIFS('Power Purchase Inputs Summary'!$J$61:$K$61,'Power Purchase Inputs Summary'!$J$44:$K$44,HX$23)*SUMPRODUCT('Technical forecasts (Year 2)'!$L413:$AE41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6,'Technical forecasts (Year 2)'!$J477),IF(HX$22="Demand",'Technical forecasts (Year 2)'!$K477,IF(HX$21='Index Tables'!$I$97,'Technical forecasts (Year 2)'!$I446,'Technical forecasts (Year 2)'!$I477))))</f>
        <v>0</v>
      </c>
      <c r="HY34" s="211" cm="1">
        <f t="array" aca="1" ref="HY34" ca="1">IF(AND(HY$20='Index Tables'!$I$123,HY$21='Index Tables'!$I$97),IF(HY$22&lt;&gt;"Demand",0,SUMIFS('Power Purchase Inputs Summary'!$J$61:$K$61,'Power Purchase Inputs Summary'!$J$44:$K$44,HY$23)*SUMPRODUCT('Technical forecasts (Year 2)'!$L413:$AE41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6,'Technical forecasts (Year 2)'!$J477),IF(HY$22="Demand",'Technical forecasts (Year 2)'!$K477,IF(HY$21='Index Tables'!$I$97,'Technical forecasts (Year 2)'!$I446,'Technical forecasts (Year 2)'!$I477))))</f>
        <v>0</v>
      </c>
      <c r="HZ34" s="211" cm="1">
        <f t="array" aca="1" ref="HZ34" ca="1">IF(AND(HZ$20='Index Tables'!$I$123,HZ$21='Index Tables'!$I$97),IF(HZ$22&lt;&gt;"Demand",0,SUMIFS('Power Purchase Inputs Summary'!$J$61:$K$61,'Power Purchase Inputs Summary'!$J$44:$K$44,HZ$23)*SUMPRODUCT('Technical forecasts (Year 2)'!$L413:$AE41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6,'Technical forecasts (Year 2)'!$J477),IF(HZ$22="Demand",'Technical forecasts (Year 2)'!$K477,IF(HZ$21='Index Tables'!$I$97,'Technical forecasts (Year 2)'!$I446,'Technical forecasts (Year 2)'!$I477))))</f>
        <v>0</v>
      </c>
      <c r="IA34" s="211" cm="1">
        <f t="array" aca="1" ref="IA34" ca="1">IF(AND(IA$20='Index Tables'!$I$123,IA$21='Index Tables'!$I$97),IF(IA$22&lt;&gt;"Demand",0,SUMIFS('Power Purchase Inputs Summary'!$J$61:$K$61,'Power Purchase Inputs Summary'!$J$44:$K$44,IA$23)*SUMPRODUCT('Technical forecasts (Year 2)'!$L413:$AE41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6,'Technical forecasts (Year 2)'!$J477),IF(IA$22="Demand",'Technical forecasts (Year 2)'!$K477,IF(IA$21='Index Tables'!$I$97,'Technical forecasts (Year 2)'!$I446,'Technical forecasts (Year 2)'!$I477))))</f>
        <v>0</v>
      </c>
      <c r="IB34" s="211" cm="1">
        <f t="array" aca="1" ref="IB34" ca="1">IF(AND(IB$20='Index Tables'!$I$123,IB$21='Index Tables'!$I$97),IF(IB$22&lt;&gt;"Demand",0,SUMIFS('Power Purchase Inputs Summary'!$J$61:$K$61,'Power Purchase Inputs Summary'!$J$44:$K$44,IB$23)*SUMPRODUCT('Technical forecasts (Year 2)'!$L413:$AE41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6,'Technical forecasts (Year 2)'!$J477),IF(IB$22="Demand",'Technical forecasts (Year 2)'!$K477,IF(IB$21='Index Tables'!$I$97,'Technical forecasts (Year 2)'!$I446,'Technical forecasts (Year 2)'!$I477))))</f>
        <v>0</v>
      </c>
      <c r="IC34" s="211" cm="1">
        <f t="array" aca="1" ref="IC34" ca="1">IF(AND(IC$20='Index Tables'!$I$123,IC$21='Index Tables'!$I$97),IF(IC$22&lt;&gt;"Demand",0,SUMIFS('Power Purchase Inputs Summary'!$J$61:$K$61,'Power Purchase Inputs Summary'!$J$44:$K$44,IC$23)*SUMPRODUCT('Technical forecasts (Year 2)'!$L413:$AE41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6,'Technical forecasts (Year 2)'!$J477),IF(IC$22="Demand",'Technical forecasts (Year 2)'!$K477,IF(IC$21='Index Tables'!$I$97,'Technical forecasts (Year 2)'!$I446,'Technical forecasts (Year 2)'!$I477))))</f>
        <v>0</v>
      </c>
      <c r="IE34" s="211" cm="1">
        <f t="array" aca="1" ref="IE34" ca="1">IF(AND(IE$20='Index Tables'!$I$123,IE$21='Index Tables'!$I$97),IF(IE$22&lt;&gt;"Demand",0,SUMIFS('Power Purchase Inputs Summary'!$J$61:$K$61,'Power Purchase Inputs Summary'!$J$44:$K$44,IE$23)*SUMPRODUCT('Technical forecasts (Year 2)'!$L413:$AE41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6,'Technical forecasts (Year 2)'!$J477),IF(IE$22="Demand",'Technical forecasts (Year 2)'!$K477,IF(IE$21='Index Tables'!$I$97,'Technical forecasts (Year 2)'!$I446,'Technical forecasts (Year 2)'!$I477))))</f>
        <v>0</v>
      </c>
      <c r="IF34" s="211" cm="1">
        <f t="array" aca="1" ref="IF34" ca="1">IF(AND(IF$20='Index Tables'!$I$123,IF$21='Index Tables'!$I$97),IF(IF$22&lt;&gt;"Demand",0,SUMIFS('Power Purchase Inputs Summary'!$J$61:$K$61,'Power Purchase Inputs Summary'!$J$44:$K$44,IF$23)*SUMPRODUCT('Technical forecasts (Year 2)'!$L413:$AE41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6,'Technical forecasts (Year 2)'!$J477),IF(IF$22="Demand",'Technical forecasts (Year 2)'!$K477,IF(IF$21='Index Tables'!$I$97,'Technical forecasts (Year 2)'!$I446,'Technical forecasts (Year 2)'!$I477))))</f>
        <v>0</v>
      </c>
      <c r="IG34" s="211" cm="1">
        <f t="array" aca="1" ref="IG34" ca="1">IF(AND(IG$20='Index Tables'!$I$123,IG$21='Index Tables'!$I$97),IF(IG$22&lt;&gt;"Demand",0,SUMIFS('Power Purchase Inputs Summary'!$J$61:$K$61,'Power Purchase Inputs Summary'!$J$44:$K$44,IG$23)*SUMPRODUCT('Technical forecasts (Year 2)'!$L413:$AE41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6,'Technical forecasts (Year 2)'!$J477),IF(IG$22="Demand",'Technical forecasts (Year 2)'!$K477,IF(IG$21='Index Tables'!$I$97,'Technical forecasts (Year 2)'!$I446,'Technical forecasts (Year 2)'!$I477))))</f>
        <v>0</v>
      </c>
      <c r="IH34" s="211" cm="1">
        <f t="array" aca="1" ref="IH34" ca="1">IF(AND(IH$20='Index Tables'!$I$123,IH$21='Index Tables'!$I$97),IF(IH$22&lt;&gt;"Demand",0,SUMIFS('Power Purchase Inputs Summary'!$J$61:$K$61,'Power Purchase Inputs Summary'!$J$44:$K$44,IH$23)*SUMPRODUCT('Technical forecasts (Year 2)'!$L413:$AE41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6,'Technical forecasts (Year 2)'!$J477),IF(IH$22="Demand",'Technical forecasts (Year 2)'!$K477,IF(IH$21='Index Tables'!$I$97,'Technical forecasts (Year 2)'!$I446,'Technical forecasts (Year 2)'!$I477))))</f>
        <v>0</v>
      </c>
      <c r="II34" s="211" cm="1">
        <f t="array" aca="1" ref="II34" ca="1">IF(AND(II$20='Index Tables'!$I$123,II$21='Index Tables'!$I$97),IF(II$22&lt;&gt;"Demand",0,SUMIFS('Power Purchase Inputs Summary'!$J$61:$K$61,'Power Purchase Inputs Summary'!$J$44:$K$44,II$23)*SUMPRODUCT('Technical forecasts (Year 2)'!$L413:$AE41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6,'Technical forecasts (Year 2)'!$J477),IF(II$22="Demand",'Technical forecasts (Year 2)'!$K477,IF(II$21='Index Tables'!$I$97,'Technical forecasts (Year 2)'!$I446,'Technical forecasts (Year 2)'!$I477))))</f>
        <v>0</v>
      </c>
      <c r="IJ34" s="211" cm="1">
        <f t="array" aca="1" ref="IJ34" ca="1">IF(AND(IJ$20='Index Tables'!$I$123,IJ$21='Index Tables'!$I$97),IF(IJ$22&lt;&gt;"Demand",0,SUMIFS('Power Purchase Inputs Summary'!$J$61:$K$61,'Power Purchase Inputs Summary'!$J$44:$K$44,IJ$23)*SUMPRODUCT('Technical forecasts (Year 2)'!$L413:$AE41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6,'Technical forecasts (Year 2)'!$J477),IF(IJ$22="Demand",'Technical forecasts (Year 2)'!$K477,IF(IJ$21='Index Tables'!$I$97,'Technical forecasts (Year 2)'!$I446,'Technical forecasts (Year 2)'!$I477))))</f>
        <v>0</v>
      </c>
      <c r="IK34" s="211" cm="1">
        <f t="array" aca="1" ref="IK34" ca="1">IF(AND(IK$20='Index Tables'!$I$123,IK$21='Index Tables'!$I$97),IF(IK$22&lt;&gt;"Demand",0,SUMIFS('Power Purchase Inputs Summary'!$J$61:$K$61,'Power Purchase Inputs Summary'!$J$44:$K$44,IK$23)*SUMPRODUCT('Technical forecasts (Year 2)'!$L413:$AE41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6,'Technical forecasts (Year 2)'!$J477),IF(IK$22="Demand",'Technical forecasts (Year 2)'!$K477,IF(IK$21='Index Tables'!$I$97,'Technical forecasts (Year 2)'!$I446,'Technical forecasts (Year 2)'!$I477))))</f>
        <v>0</v>
      </c>
      <c r="IL34" s="211" cm="1">
        <f t="array" aca="1" ref="IL34" ca="1">IF(AND(IL$20='Index Tables'!$I$123,IL$21='Index Tables'!$I$97),IF(IL$22&lt;&gt;"Demand",0,SUMIFS('Power Purchase Inputs Summary'!$J$61:$K$61,'Power Purchase Inputs Summary'!$J$44:$K$44,IL$23)*SUMPRODUCT('Technical forecasts (Year 2)'!$L413:$AE41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6,'Technical forecasts (Year 2)'!$J477),IF(IL$22="Demand",'Technical forecasts (Year 2)'!$K477,IF(IL$21='Index Tables'!$I$97,'Technical forecasts (Year 2)'!$I446,'Technical forecasts (Year 2)'!$I477))))</f>
        <v>0</v>
      </c>
      <c r="IM34" s="211" cm="1">
        <f t="array" aca="1" ref="IM34" ca="1">IF(AND(IM$20='Index Tables'!$I$123,IM$21='Index Tables'!$I$97),IF(IM$22&lt;&gt;"Demand",0,SUMIFS('Power Purchase Inputs Summary'!$J$61:$K$61,'Power Purchase Inputs Summary'!$J$44:$K$44,IM$23)*SUMPRODUCT('Technical forecasts (Year 2)'!$L413:$AE41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6,'Technical forecasts (Year 2)'!$J477),IF(IM$22="Demand",'Technical forecasts (Year 2)'!$K477,IF(IM$21='Index Tables'!$I$97,'Technical forecasts (Year 2)'!$I446,'Technical forecasts (Year 2)'!$I477))))</f>
        <v>0</v>
      </c>
      <c r="IO34" s="211" cm="1">
        <f t="array" aca="1" ref="IO34" ca="1">IF(AND(IO$20='Index Tables'!$I$123,IO$21='Index Tables'!$I$97),IF(IO$22&lt;&gt;"Demand",0,SUMIFS('Power Purchase Inputs Summary'!$J$61:$K$61,'Power Purchase Inputs Summary'!$J$44:$K$44,IO$23)*SUMPRODUCT('Technical forecasts (Year 2)'!$L413:$AE41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6,'Technical forecasts (Year 2)'!$J477),IF(IO$22="Demand",'Technical forecasts (Year 2)'!$K477,IF(IO$21='Index Tables'!$I$97,'Technical forecasts (Year 2)'!$I446,'Technical forecasts (Year 2)'!$I477))))</f>
        <v>0</v>
      </c>
      <c r="IP34" s="211" cm="1">
        <f t="array" aca="1" ref="IP34" ca="1">IF(AND(IP$20='Index Tables'!$I$123,IP$21='Index Tables'!$I$97),IF(IP$22&lt;&gt;"Demand",0,SUMIFS('Power Purchase Inputs Summary'!$J$61:$K$61,'Power Purchase Inputs Summary'!$J$44:$K$44,IP$23)*SUMPRODUCT('Technical forecasts (Year 2)'!$L413:$AE41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6,'Technical forecasts (Year 2)'!$J477),IF(IP$22="Demand",'Technical forecasts (Year 2)'!$K477,IF(IP$21='Index Tables'!$I$97,'Technical forecasts (Year 2)'!$I446,'Technical forecasts (Year 2)'!$I477))))</f>
        <v>0</v>
      </c>
      <c r="IQ34" s="211" cm="1">
        <f t="array" aca="1" ref="IQ34" ca="1">IF(AND(IQ$20='Index Tables'!$I$123,IQ$21='Index Tables'!$I$97),IF(IQ$22&lt;&gt;"Demand",0,SUMIFS('Power Purchase Inputs Summary'!$J$61:$K$61,'Power Purchase Inputs Summary'!$J$44:$K$44,IQ$23)*SUMPRODUCT('Technical forecasts (Year 2)'!$L413:$AE41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6,'Technical forecasts (Year 2)'!$J477),IF(IQ$22="Demand",'Technical forecasts (Year 2)'!$K477,IF(IQ$21='Index Tables'!$I$97,'Technical forecasts (Year 2)'!$I446,'Technical forecasts (Year 2)'!$I477))))</f>
        <v>0</v>
      </c>
      <c r="IR34" s="211" cm="1">
        <f t="array" aca="1" ref="IR34" ca="1">IF(AND(IR$20='Index Tables'!$I$123,IR$21='Index Tables'!$I$97),IF(IR$22&lt;&gt;"Demand",0,SUMIFS('Power Purchase Inputs Summary'!$J$61:$K$61,'Power Purchase Inputs Summary'!$J$44:$K$44,IR$23)*SUMPRODUCT('Technical forecasts (Year 2)'!$L413:$AE41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6,'Technical forecasts (Year 2)'!$J477),IF(IR$22="Demand",'Technical forecasts (Year 2)'!$K477,IF(IR$21='Index Tables'!$I$97,'Technical forecasts (Year 2)'!$I446,'Technical forecasts (Year 2)'!$I477))))</f>
        <v>0</v>
      </c>
      <c r="IS34" s="211" cm="1">
        <f t="array" aca="1" ref="IS34" ca="1">IF(AND(IS$20='Index Tables'!$I$123,IS$21='Index Tables'!$I$97),IF(IS$22&lt;&gt;"Demand",0,SUMIFS('Power Purchase Inputs Summary'!$J$61:$K$61,'Power Purchase Inputs Summary'!$J$44:$K$44,IS$23)*SUMPRODUCT('Technical forecasts (Year 2)'!$L413:$AE41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6,'Technical forecasts (Year 2)'!$J477),IF(IS$22="Demand",'Technical forecasts (Year 2)'!$K477,IF(IS$21='Index Tables'!$I$97,'Technical forecasts (Year 2)'!$I446,'Technical forecasts (Year 2)'!$I477))))</f>
        <v>0</v>
      </c>
      <c r="IT34" s="211" cm="1">
        <f t="array" aca="1" ref="IT34" ca="1">IF(AND(IT$20='Index Tables'!$I$123,IT$21='Index Tables'!$I$97),IF(IT$22&lt;&gt;"Demand",0,SUMIFS('Power Purchase Inputs Summary'!$J$61:$K$61,'Power Purchase Inputs Summary'!$J$44:$K$44,IT$23)*SUMPRODUCT('Technical forecasts (Year 2)'!$L413:$AE41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6,'Technical forecasts (Year 2)'!$J477),IF(IT$22="Demand",'Technical forecasts (Year 2)'!$K477,IF(IT$21='Index Tables'!$I$97,'Technical forecasts (Year 2)'!$I446,'Technical forecasts (Year 2)'!$I477))))</f>
        <v>0</v>
      </c>
      <c r="IU34" s="211" cm="1">
        <f t="array" aca="1" ref="IU34" ca="1">IF(AND(IU$20='Index Tables'!$I$123,IU$21='Index Tables'!$I$97),IF(IU$22&lt;&gt;"Demand",0,SUMIFS('Power Purchase Inputs Summary'!$J$61:$K$61,'Power Purchase Inputs Summary'!$J$44:$K$44,IU$23)*SUMPRODUCT('Technical forecasts (Year 2)'!$L413:$AE41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6,'Technical forecasts (Year 2)'!$J477),IF(IU$22="Demand",'Technical forecasts (Year 2)'!$K477,IF(IU$21='Index Tables'!$I$97,'Technical forecasts (Year 2)'!$I446,'Technical forecasts (Year 2)'!$I477))))</f>
        <v>0</v>
      </c>
      <c r="IV34" s="211" cm="1">
        <f t="array" aca="1" ref="IV34" ca="1">IF(AND(IV$20='Index Tables'!$I$123,IV$21='Index Tables'!$I$97),IF(IV$22&lt;&gt;"Demand",0,SUMIFS('Power Purchase Inputs Summary'!$J$61:$K$61,'Power Purchase Inputs Summary'!$J$44:$K$44,IV$23)*SUMPRODUCT('Technical forecasts (Year 2)'!$L413:$AE41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6,'Technical forecasts (Year 2)'!$J477),IF(IV$22="Demand",'Technical forecasts (Year 2)'!$K477,IF(IV$21='Index Tables'!$I$97,'Technical forecasts (Year 2)'!$I446,'Technical forecasts (Year 2)'!$I477))))</f>
        <v>0</v>
      </c>
      <c r="IW34" s="211" cm="1">
        <f t="array" aca="1" ref="IW34" ca="1">IF(AND(IW$20='Index Tables'!$I$123,IW$21='Index Tables'!$I$97),IF(IW$22&lt;&gt;"Demand",0,SUMIFS('Power Purchase Inputs Summary'!$J$61:$K$61,'Power Purchase Inputs Summary'!$J$44:$K$44,IW$23)*SUMPRODUCT('Technical forecasts (Year 2)'!$L413:$AE41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6,'Technical forecasts (Year 2)'!$J477),IF(IW$22="Demand",'Technical forecasts (Year 2)'!$K477,IF(IW$21='Index Tables'!$I$97,'Technical forecasts (Year 2)'!$I446,'Technical forecasts (Year 2)'!$I477))))</f>
        <v>0</v>
      </c>
      <c r="IY34" s="211" cm="1">
        <f t="array" aca="1" ref="IY34" ca="1">IF(AND(IY$20='Index Tables'!$I$123,IY$21='Index Tables'!$I$97),IF(IY$22&lt;&gt;"Demand",0,SUMIFS('Power Purchase Inputs Summary'!$J$61:$K$61,'Power Purchase Inputs Summary'!$J$44:$K$44,IY$23)*SUMPRODUCT('Technical forecasts (Year 2)'!$L413:$AE41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6,'Technical forecasts (Year 2)'!$J477),IF(IY$22="Demand",'Technical forecasts (Year 2)'!$K477,IF(IY$21='Index Tables'!$I$97,'Technical forecasts (Year 2)'!$I446,'Technical forecasts (Year 2)'!$I477))))</f>
        <v>0</v>
      </c>
      <c r="IZ34" s="211" cm="1">
        <f t="array" aca="1" ref="IZ34" ca="1">IF(AND(IZ$20='Index Tables'!$I$123,IZ$21='Index Tables'!$I$97),IF(IZ$22&lt;&gt;"Demand",0,SUMIFS('Power Purchase Inputs Summary'!$J$61:$K$61,'Power Purchase Inputs Summary'!$J$44:$K$44,IZ$23)*SUMPRODUCT('Technical forecasts (Year 2)'!$L413:$AE41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6,'Technical forecasts (Year 2)'!$J477),IF(IZ$22="Demand",'Technical forecasts (Year 2)'!$K477,IF(IZ$21='Index Tables'!$I$97,'Technical forecasts (Year 2)'!$I446,'Technical forecasts (Year 2)'!$I477))))</f>
        <v>0</v>
      </c>
      <c r="JA34" s="211" cm="1">
        <f t="array" aca="1" ref="JA34" ca="1">IF(AND(JA$20='Index Tables'!$I$123,JA$21='Index Tables'!$I$97),IF(JA$22&lt;&gt;"Demand",0,SUMIFS('Power Purchase Inputs Summary'!$J$61:$K$61,'Power Purchase Inputs Summary'!$J$44:$K$44,JA$23)*SUMPRODUCT('Technical forecasts (Year 2)'!$L413:$AE41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6,'Technical forecasts (Year 2)'!$J477),IF(JA$22="Demand",'Technical forecasts (Year 2)'!$K477,IF(JA$21='Index Tables'!$I$97,'Technical forecasts (Year 2)'!$I446,'Technical forecasts (Year 2)'!$I477))))</f>
        <v>0</v>
      </c>
      <c r="JB34" s="211" cm="1">
        <f t="array" aca="1" ref="JB34" ca="1">IF(AND(JB$20='Index Tables'!$I$123,JB$21='Index Tables'!$I$97),IF(JB$22&lt;&gt;"Demand",0,SUMIFS('Power Purchase Inputs Summary'!$J$61:$K$61,'Power Purchase Inputs Summary'!$J$44:$K$44,JB$23)*SUMPRODUCT('Technical forecasts (Year 2)'!$L413:$AE41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6,'Technical forecasts (Year 2)'!$J477),IF(JB$22="Demand",'Technical forecasts (Year 2)'!$K477,IF(JB$21='Index Tables'!$I$97,'Technical forecasts (Year 2)'!$I446,'Technical forecasts (Year 2)'!$I477))))</f>
        <v>0</v>
      </c>
      <c r="JC34" s="211" cm="1">
        <f t="array" aca="1" ref="JC34" ca="1">IF(AND(JC$20='Index Tables'!$I$123,JC$21='Index Tables'!$I$97),IF(JC$22&lt;&gt;"Demand",0,SUMIFS('Power Purchase Inputs Summary'!$J$61:$K$61,'Power Purchase Inputs Summary'!$J$44:$K$44,JC$23)*SUMPRODUCT('Technical forecasts (Year 2)'!$L413:$AE41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6,'Technical forecasts (Year 2)'!$J477),IF(JC$22="Demand",'Technical forecasts (Year 2)'!$K477,IF(JC$21='Index Tables'!$I$97,'Technical forecasts (Year 2)'!$I446,'Technical forecasts (Year 2)'!$I477))))</f>
        <v>0</v>
      </c>
      <c r="JD34" s="211" cm="1">
        <f t="array" aca="1" ref="JD34" ca="1">IF(AND(JD$20='Index Tables'!$I$123,JD$21='Index Tables'!$I$97),IF(JD$22&lt;&gt;"Demand",0,SUMIFS('Power Purchase Inputs Summary'!$J$61:$K$61,'Power Purchase Inputs Summary'!$J$44:$K$44,JD$23)*SUMPRODUCT('Technical forecasts (Year 2)'!$L413:$AE41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6,'Technical forecasts (Year 2)'!$J477),IF(JD$22="Demand",'Technical forecasts (Year 2)'!$K477,IF(JD$21='Index Tables'!$I$97,'Technical forecasts (Year 2)'!$I446,'Technical forecasts (Year 2)'!$I477))))</f>
        <v>0</v>
      </c>
      <c r="JE34" s="211" cm="1">
        <f t="array" aca="1" ref="JE34" ca="1">IF(AND(JE$20='Index Tables'!$I$123,JE$21='Index Tables'!$I$97),IF(JE$22&lt;&gt;"Demand",0,SUMIFS('Power Purchase Inputs Summary'!$J$61:$K$61,'Power Purchase Inputs Summary'!$J$44:$K$44,JE$23)*SUMPRODUCT('Technical forecasts (Year 2)'!$L413:$AE41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6,'Technical forecasts (Year 2)'!$J477),IF(JE$22="Demand",'Technical forecasts (Year 2)'!$K477,IF(JE$21='Index Tables'!$I$97,'Technical forecasts (Year 2)'!$I446,'Technical forecasts (Year 2)'!$I477))))</f>
        <v>0</v>
      </c>
      <c r="JF34" s="211" cm="1">
        <f t="array" aca="1" ref="JF34" ca="1">IF(AND(JF$20='Index Tables'!$I$123,JF$21='Index Tables'!$I$97),IF(JF$22&lt;&gt;"Demand",0,SUMIFS('Power Purchase Inputs Summary'!$J$61:$K$61,'Power Purchase Inputs Summary'!$J$44:$K$44,JF$23)*SUMPRODUCT('Technical forecasts (Year 2)'!$L413:$AE41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6,'Technical forecasts (Year 2)'!$J477),IF(JF$22="Demand",'Technical forecasts (Year 2)'!$K477,IF(JF$21='Index Tables'!$I$97,'Technical forecasts (Year 2)'!$I446,'Technical forecasts (Year 2)'!$I477))))</f>
        <v>0</v>
      </c>
      <c r="JG34" s="211" cm="1">
        <f t="array" aca="1" ref="JG34" ca="1">IF(AND(JG$20='Index Tables'!$I$123,JG$21='Index Tables'!$I$97),IF(JG$22&lt;&gt;"Demand",0,SUMIFS('Power Purchase Inputs Summary'!$J$61:$K$61,'Power Purchase Inputs Summary'!$J$44:$K$44,JG$23)*SUMPRODUCT('Technical forecasts (Year 2)'!$L413:$AE41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6,'Technical forecasts (Year 2)'!$J477),IF(JG$22="Demand",'Technical forecasts (Year 2)'!$K477,IF(JG$21='Index Tables'!$I$97,'Technical forecasts (Year 2)'!$I446,'Technical forecasts (Year 2)'!$I477))))</f>
        <v>0</v>
      </c>
      <c r="JI34" s="211" cm="1">
        <f t="array" aca="1" ref="JI34" ca="1">IF(AND(JI$20='Index Tables'!$I$123,JI$21='Index Tables'!$I$97),IF(JI$22&lt;&gt;"Demand",0,SUMIFS('Power Purchase Inputs Summary'!$J$61:$K$61,'Power Purchase Inputs Summary'!$J$44:$K$44,JI$23)*SUMPRODUCT('Technical forecasts (Year 2)'!$L413:$AE41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6,'Technical forecasts (Year 2)'!$J477),IF(JI$22="Demand",'Technical forecasts (Year 2)'!$K477,IF(JI$21='Index Tables'!$I$97,'Technical forecasts (Year 2)'!$I446,'Technical forecasts (Year 2)'!$I477))))</f>
        <v>0</v>
      </c>
      <c r="JJ34" s="211" cm="1">
        <f t="array" aca="1" ref="JJ34" ca="1">IF(AND(JJ$20='Index Tables'!$I$123,JJ$21='Index Tables'!$I$97),IF(JJ$22&lt;&gt;"Demand",0,SUMIFS('Power Purchase Inputs Summary'!$J$61:$K$61,'Power Purchase Inputs Summary'!$J$44:$K$44,JJ$23)*SUMPRODUCT('Technical forecasts (Year 2)'!$L413:$AE41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6,'Technical forecasts (Year 2)'!$J477),IF(JJ$22="Demand",'Technical forecasts (Year 2)'!$K477,IF(JJ$21='Index Tables'!$I$97,'Technical forecasts (Year 2)'!$I446,'Technical forecasts (Year 2)'!$I477))))</f>
        <v>0</v>
      </c>
      <c r="JK34" s="211" cm="1">
        <f t="array" aca="1" ref="JK34" ca="1">IF(AND(JK$20='Index Tables'!$I$123,JK$21='Index Tables'!$I$97),IF(JK$22&lt;&gt;"Demand",0,SUMIFS('Power Purchase Inputs Summary'!$J$61:$K$61,'Power Purchase Inputs Summary'!$J$44:$K$44,JK$23)*SUMPRODUCT('Technical forecasts (Year 2)'!$L413:$AE41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6,'Technical forecasts (Year 2)'!$J477),IF(JK$22="Demand",'Technical forecasts (Year 2)'!$K477,IF(JK$21='Index Tables'!$I$97,'Technical forecasts (Year 2)'!$I446,'Technical forecasts (Year 2)'!$I477))))</f>
        <v>0</v>
      </c>
      <c r="JL34" s="211" cm="1">
        <f t="array" aca="1" ref="JL34" ca="1">IF(AND(JL$20='Index Tables'!$I$123,JL$21='Index Tables'!$I$97),IF(JL$22&lt;&gt;"Demand",0,SUMIFS('Power Purchase Inputs Summary'!$J$61:$K$61,'Power Purchase Inputs Summary'!$J$44:$K$44,JL$23)*SUMPRODUCT('Technical forecasts (Year 2)'!$L413:$AE41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6,'Technical forecasts (Year 2)'!$J477),IF(JL$22="Demand",'Technical forecasts (Year 2)'!$K477,IF(JL$21='Index Tables'!$I$97,'Technical forecasts (Year 2)'!$I446,'Technical forecasts (Year 2)'!$I477))))</f>
        <v>0</v>
      </c>
      <c r="JM34" s="211" cm="1">
        <f t="array" aca="1" ref="JM34" ca="1">IF(AND(JM$20='Index Tables'!$I$123,JM$21='Index Tables'!$I$97),IF(JM$22&lt;&gt;"Demand",0,SUMIFS('Power Purchase Inputs Summary'!$J$61:$K$61,'Power Purchase Inputs Summary'!$J$44:$K$44,JM$23)*SUMPRODUCT('Technical forecasts (Year 2)'!$L413:$AE41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6,'Technical forecasts (Year 2)'!$J477),IF(JM$22="Demand",'Technical forecasts (Year 2)'!$K477,IF(JM$21='Index Tables'!$I$97,'Technical forecasts (Year 2)'!$I446,'Technical forecasts (Year 2)'!$I477))))</f>
        <v>0</v>
      </c>
      <c r="JN34" s="211" cm="1">
        <f t="array" aca="1" ref="JN34" ca="1">IF(AND(JN$20='Index Tables'!$I$123,JN$21='Index Tables'!$I$97),IF(JN$22&lt;&gt;"Demand",0,SUMIFS('Power Purchase Inputs Summary'!$J$61:$K$61,'Power Purchase Inputs Summary'!$J$44:$K$44,JN$23)*SUMPRODUCT('Technical forecasts (Year 2)'!$L413:$AE41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6,'Technical forecasts (Year 2)'!$J477),IF(JN$22="Demand",'Technical forecasts (Year 2)'!$K477,IF(JN$21='Index Tables'!$I$97,'Technical forecasts (Year 2)'!$I446,'Technical forecasts (Year 2)'!$I477))))</f>
        <v>0</v>
      </c>
      <c r="JO34" s="211" cm="1">
        <f t="array" aca="1" ref="JO34" ca="1">IF(AND(JO$20='Index Tables'!$I$123,JO$21='Index Tables'!$I$97),IF(JO$22&lt;&gt;"Demand",0,SUMIFS('Power Purchase Inputs Summary'!$J$61:$K$61,'Power Purchase Inputs Summary'!$J$44:$K$44,JO$23)*SUMPRODUCT('Technical forecasts (Year 2)'!$L413:$AE41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6,'Technical forecasts (Year 2)'!$J477),IF(JO$22="Demand",'Technical forecasts (Year 2)'!$K477,IF(JO$21='Index Tables'!$I$97,'Technical forecasts (Year 2)'!$I446,'Technical forecasts (Year 2)'!$I477))))</f>
        <v>0</v>
      </c>
      <c r="JP34" s="211" cm="1">
        <f t="array" aca="1" ref="JP34" ca="1">IF(AND(JP$20='Index Tables'!$I$123,JP$21='Index Tables'!$I$97),IF(JP$22&lt;&gt;"Demand",0,SUMIFS('Power Purchase Inputs Summary'!$J$61:$K$61,'Power Purchase Inputs Summary'!$J$44:$K$44,JP$23)*SUMPRODUCT('Technical forecasts (Year 2)'!$L413:$AE41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6,'Technical forecasts (Year 2)'!$J477),IF(JP$22="Demand",'Technical forecasts (Year 2)'!$K477,IF(JP$21='Index Tables'!$I$97,'Technical forecasts (Year 2)'!$I446,'Technical forecasts (Year 2)'!$I477))))</f>
        <v>0</v>
      </c>
      <c r="JQ34" s="211" cm="1">
        <f t="array" aca="1" ref="JQ34" ca="1">IF(AND(JQ$20='Index Tables'!$I$123,JQ$21='Index Tables'!$I$97),IF(JQ$22&lt;&gt;"Demand",0,SUMIFS('Power Purchase Inputs Summary'!$J$61:$K$61,'Power Purchase Inputs Summary'!$J$44:$K$44,JQ$23)*SUMPRODUCT('Technical forecasts (Year 2)'!$L413:$AE41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6,'Technical forecasts (Year 2)'!$J477),IF(JQ$22="Demand",'Technical forecasts (Year 2)'!$K477,IF(JQ$21='Index Tables'!$I$97,'Technical forecasts (Year 2)'!$I446,'Technical forecasts (Year 2)'!$I477))))</f>
        <v>0</v>
      </c>
      <c r="JS34" s="211" cm="1">
        <f t="array" aca="1" ref="JS34" ca="1">IF(AND(JS$20='Index Tables'!$I$123,JS$21='Index Tables'!$I$97),IF(JS$22&lt;&gt;"Demand",0,SUMIFS('Power Purchase Inputs Summary'!$J$61:$K$61,'Power Purchase Inputs Summary'!$J$44:$K$44,JS$23)*SUMPRODUCT('Technical forecasts (Year 2)'!$L413:$AE41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6,'Technical forecasts (Year 2)'!$J477),IF(JS$22="Demand",'Technical forecasts (Year 2)'!$K477,IF(JS$21='Index Tables'!$I$97,'Technical forecasts (Year 2)'!$I446,'Technical forecasts (Year 2)'!$I477))))</f>
        <v>0</v>
      </c>
      <c r="JT34" s="211" cm="1">
        <f t="array" aca="1" ref="JT34" ca="1">IF(AND(JT$20='Index Tables'!$I$123,JT$21='Index Tables'!$I$97),IF(JT$22&lt;&gt;"Demand",0,SUMIFS('Power Purchase Inputs Summary'!$J$61:$K$61,'Power Purchase Inputs Summary'!$J$44:$K$44,JT$23)*SUMPRODUCT('Technical forecasts (Year 2)'!$L413:$AE41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6,'Technical forecasts (Year 2)'!$J477),IF(JT$22="Demand",'Technical forecasts (Year 2)'!$K477,IF(JT$21='Index Tables'!$I$97,'Technical forecasts (Year 2)'!$I446,'Technical forecasts (Year 2)'!$I477))))</f>
        <v>0</v>
      </c>
      <c r="JU34" s="211" cm="1">
        <f t="array" aca="1" ref="JU34" ca="1">IF(AND(JU$20='Index Tables'!$I$123,JU$21='Index Tables'!$I$97),IF(JU$22&lt;&gt;"Demand",0,SUMIFS('Power Purchase Inputs Summary'!$J$61:$K$61,'Power Purchase Inputs Summary'!$J$44:$K$44,JU$23)*SUMPRODUCT('Technical forecasts (Year 2)'!$L413:$AE41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6,'Technical forecasts (Year 2)'!$J477),IF(JU$22="Demand",'Technical forecasts (Year 2)'!$K477,IF(JU$21='Index Tables'!$I$97,'Technical forecasts (Year 2)'!$I446,'Technical forecasts (Year 2)'!$I477))))</f>
        <v>0</v>
      </c>
      <c r="JV34" s="211" cm="1">
        <f t="array" aca="1" ref="JV34" ca="1">IF(AND(JV$20='Index Tables'!$I$123,JV$21='Index Tables'!$I$97),IF(JV$22&lt;&gt;"Demand",0,SUMIFS('Power Purchase Inputs Summary'!$J$61:$K$61,'Power Purchase Inputs Summary'!$J$44:$K$44,JV$23)*SUMPRODUCT('Technical forecasts (Year 2)'!$L413:$AE41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6,'Technical forecasts (Year 2)'!$J477),IF(JV$22="Demand",'Technical forecasts (Year 2)'!$K477,IF(JV$21='Index Tables'!$I$97,'Technical forecasts (Year 2)'!$I446,'Technical forecasts (Year 2)'!$I477))))</f>
        <v>0</v>
      </c>
      <c r="JW34" s="211" cm="1">
        <f t="array" aca="1" ref="JW34" ca="1">IF(AND(JW$20='Index Tables'!$I$123,JW$21='Index Tables'!$I$97),IF(JW$22&lt;&gt;"Demand",0,SUMIFS('Power Purchase Inputs Summary'!$J$61:$K$61,'Power Purchase Inputs Summary'!$J$44:$K$44,JW$23)*SUMPRODUCT('Technical forecasts (Year 2)'!$L413:$AE41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6,'Technical forecasts (Year 2)'!$J477),IF(JW$22="Demand",'Technical forecasts (Year 2)'!$K477,IF(JW$21='Index Tables'!$I$97,'Technical forecasts (Year 2)'!$I446,'Technical forecasts (Year 2)'!$I477))))</f>
        <v>0</v>
      </c>
      <c r="JX34" s="211" cm="1">
        <f t="array" aca="1" ref="JX34" ca="1">IF(AND(JX$20='Index Tables'!$I$123,JX$21='Index Tables'!$I$97),IF(JX$22&lt;&gt;"Demand",0,SUMIFS('Power Purchase Inputs Summary'!$J$61:$K$61,'Power Purchase Inputs Summary'!$J$44:$K$44,JX$23)*SUMPRODUCT('Technical forecasts (Year 2)'!$L413:$AE41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6,'Technical forecasts (Year 2)'!$J477),IF(JX$22="Demand",'Technical forecasts (Year 2)'!$K477,IF(JX$21='Index Tables'!$I$97,'Technical forecasts (Year 2)'!$I446,'Technical forecasts (Year 2)'!$I477))))</f>
        <v>0</v>
      </c>
      <c r="JY34" s="211" cm="1">
        <f t="array" aca="1" ref="JY34" ca="1">IF(AND(JY$20='Index Tables'!$I$123,JY$21='Index Tables'!$I$97),IF(JY$22&lt;&gt;"Demand",0,SUMIFS('Power Purchase Inputs Summary'!$J$61:$K$61,'Power Purchase Inputs Summary'!$J$44:$K$44,JY$23)*SUMPRODUCT('Technical forecasts (Year 2)'!$L413:$AE41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6,'Technical forecasts (Year 2)'!$J477),IF(JY$22="Demand",'Technical forecasts (Year 2)'!$K477,IF(JY$21='Index Tables'!$I$97,'Technical forecasts (Year 2)'!$I446,'Technical forecasts (Year 2)'!$I477))))</f>
        <v>0</v>
      </c>
      <c r="JZ34" s="211" cm="1">
        <f t="array" aca="1" ref="JZ34" ca="1">IF(AND(JZ$20='Index Tables'!$I$123,JZ$21='Index Tables'!$I$97),IF(JZ$22&lt;&gt;"Demand",0,SUMIFS('Power Purchase Inputs Summary'!$J$61:$K$61,'Power Purchase Inputs Summary'!$J$44:$K$44,JZ$23)*SUMPRODUCT('Technical forecasts (Year 2)'!$L413:$AE41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6,'Technical forecasts (Year 2)'!$J477),IF(JZ$22="Demand",'Technical forecasts (Year 2)'!$K477,IF(JZ$21='Index Tables'!$I$97,'Technical forecasts (Year 2)'!$I446,'Technical forecasts (Year 2)'!$I477))))</f>
        <v>0</v>
      </c>
      <c r="KA34" s="211" cm="1">
        <f t="array" aca="1" ref="KA34" ca="1">IF(AND(KA$20='Index Tables'!$I$123,KA$21='Index Tables'!$I$97),IF(KA$22&lt;&gt;"Demand",0,SUMIFS('Power Purchase Inputs Summary'!$J$61:$K$61,'Power Purchase Inputs Summary'!$J$44:$K$44,KA$23)*SUMPRODUCT('Technical forecasts (Year 2)'!$L413:$AE41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6,'Technical forecasts (Year 2)'!$J477),IF(KA$22="Demand",'Technical forecasts (Year 2)'!$K477,IF(KA$21='Index Tables'!$I$97,'Technical forecasts (Year 2)'!$I446,'Technical forecasts (Year 2)'!$I477))))</f>
        <v>0</v>
      </c>
      <c r="KC34" s="211" cm="1">
        <f t="array" aca="1" ref="KC34" ca="1">IF(AND(KC$20='Index Tables'!$I$123,KC$21='Index Tables'!$I$97),IF(KC$22&lt;&gt;"Demand",0,SUMIFS('Power Purchase Inputs Summary'!$J$61:$K$61,'Power Purchase Inputs Summary'!$J$44:$K$44,KC$23)*SUMPRODUCT('Technical forecasts (Year 2)'!$L413:$AE41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6,'Technical forecasts (Year 2)'!$J477),IF(KC$22="Demand",'Technical forecasts (Year 2)'!$K477,IF(KC$21='Index Tables'!$I$97,'Technical forecasts (Year 2)'!$I446,'Technical forecasts (Year 2)'!$I477))))</f>
        <v>0</v>
      </c>
      <c r="KD34" s="211" cm="1">
        <f t="array" aca="1" ref="KD34" ca="1">IF(AND(KD$20='Index Tables'!$I$123,KD$21='Index Tables'!$I$97),IF(KD$22&lt;&gt;"Demand",0,SUMIFS('Power Purchase Inputs Summary'!$J$61:$K$61,'Power Purchase Inputs Summary'!$J$44:$K$44,KD$23)*SUMPRODUCT('Technical forecasts (Year 2)'!$L413:$AE41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6,'Technical forecasts (Year 2)'!$J477),IF(KD$22="Demand",'Technical forecasts (Year 2)'!$K477,IF(KD$21='Index Tables'!$I$97,'Technical forecasts (Year 2)'!$I446,'Technical forecasts (Year 2)'!$I477))))</f>
        <v>0</v>
      </c>
      <c r="KE34" s="211" cm="1">
        <f t="array" aca="1" ref="KE34" ca="1">IF(AND(KE$20='Index Tables'!$I$123,KE$21='Index Tables'!$I$97),IF(KE$22&lt;&gt;"Demand",0,SUMIFS('Power Purchase Inputs Summary'!$J$61:$K$61,'Power Purchase Inputs Summary'!$J$44:$K$44,KE$23)*SUMPRODUCT('Technical forecasts (Year 2)'!$L413:$AE41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6,'Technical forecasts (Year 2)'!$J477),IF(KE$22="Demand",'Technical forecasts (Year 2)'!$K477,IF(KE$21='Index Tables'!$I$97,'Technical forecasts (Year 2)'!$I446,'Technical forecasts (Year 2)'!$I477))))</f>
        <v>0</v>
      </c>
      <c r="KF34" s="211" cm="1">
        <f t="array" aca="1" ref="KF34" ca="1">IF(AND(KF$20='Index Tables'!$I$123,KF$21='Index Tables'!$I$97),IF(KF$22&lt;&gt;"Demand",0,SUMIFS('Power Purchase Inputs Summary'!$J$61:$K$61,'Power Purchase Inputs Summary'!$J$44:$K$44,KF$23)*SUMPRODUCT('Technical forecasts (Year 2)'!$L413:$AE41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6,'Technical forecasts (Year 2)'!$J477),IF(KF$22="Demand",'Technical forecasts (Year 2)'!$K477,IF(KF$21='Index Tables'!$I$97,'Technical forecasts (Year 2)'!$I446,'Technical forecasts (Year 2)'!$I477))))</f>
        <v>0</v>
      </c>
      <c r="KG34" s="211" cm="1">
        <f t="array" aca="1" ref="KG34" ca="1">IF(AND(KG$20='Index Tables'!$I$123,KG$21='Index Tables'!$I$97),IF(KG$22&lt;&gt;"Demand",0,SUMIFS('Power Purchase Inputs Summary'!$J$61:$K$61,'Power Purchase Inputs Summary'!$J$44:$K$44,KG$23)*SUMPRODUCT('Technical forecasts (Year 2)'!$L413:$AE41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6,'Technical forecasts (Year 2)'!$J477),IF(KG$22="Demand",'Technical forecasts (Year 2)'!$K477,IF(KG$21='Index Tables'!$I$97,'Technical forecasts (Year 2)'!$I446,'Technical forecasts (Year 2)'!$I477))))</f>
        <v>0</v>
      </c>
      <c r="KH34" s="211" cm="1">
        <f t="array" aca="1" ref="KH34" ca="1">IF(AND(KH$20='Index Tables'!$I$123,KH$21='Index Tables'!$I$97),IF(KH$22&lt;&gt;"Demand",0,SUMIFS('Power Purchase Inputs Summary'!$J$61:$K$61,'Power Purchase Inputs Summary'!$J$44:$K$44,KH$23)*SUMPRODUCT('Technical forecasts (Year 2)'!$L413:$AE41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6,'Technical forecasts (Year 2)'!$J477),IF(KH$22="Demand",'Technical forecasts (Year 2)'!$K477,IF(KH$21='Index Tables'!$I$97,'Technical forecasts (Year 2)'!$I446,'Technical forecasts (Year 2)'!$I477))))</f>
        <v>0</v>
      </c>
      <c r="KI34" s="211" cm="1">
        <f t="array" aca="1" ref="KI34" ca="1">IF(AND(KI$20='Index Tables'!$I$123,KI$21='Index Tables'!$I$97),IF(KI$22&lt;&gt;"Demand",0,SUMIFS('Power Purchase Inputs Summary'!$J$61:$K$61,'Power Purchase Inputs Summary'!$J$44:$K$44,KI$23)*SUMPRODUCT('Technical forecasts (Year 2)'!$L413:$AE41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6,'Technical forecasts (Year 2)'!$J477),IF(KI$22="Demand",'Technical forecasts (Year 2)'!$K477,IF(KI$21='Index Tables'!$I$97,'Technical forecasts (Year 2)'!$I446,'Technical forecasts (Year 2)'!$I477))))</f>
        <v>0</v>
      </c>
      <c r="KJ34" s="211" cm="1">
        <f t="array" aca="1" ref="KJ34" ca="1">IF(AND(KJ$20='Index Tables'!$I$123,KJ$21='Index Tables'!$I$97),IF(KJ$22&lt;&gt;"Demand",0,SUMIFS('Power Purchase Inputs Summary'!$J$61:$K$61,'Power Purchase Inputs Summary'!$J$44:$K$44,KJ$23)*SUMPRODUCT('Technical forecasts (Year 2)'!$L413:$AE41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6,'Technical forecasts (Year 2)'!$J477),IF(KJ$22="Demand",'Technical forecasts (Year 2)'!$K477,IF(KJ$21='Index Tables'!$I$97,'Technical forecasts (Year 2)'!$I446,'Technical forecasts (Year 2)'!$I477))))</f>
        <v>0</v>
      </c>
      <c r="KK34" s="211" cm="1">
        <f t="array" aca="1" ref="KK34" ca="1">IF(AND(KK$20='Index Tables'!$I$123,KK$21='Index Tables'!$I$97),IF(KK$22&lt;&gt;"Demand",0,SUMIFS('Power Purchase Inputs Summary'!$J$61:$K$61,'Power Purchase Inputs Summary'!$J$44:$K$44,KK$23)*SUMPRODUCT('Technical forecasts (Year 2)'!$L413:$AE41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6,'Technical forecasts (Year 2)'!$J477),IF(KK$22="Demand",'Technical forecasts (Year 2)'!$K477,IF(KK$21='Index Tables'!$I$97,'Technical forecasts (Year 2)'!$I446,'Technical forecasts (Year 2)'!$I477))))</f>
        <v>0</v>
      </c>
      <c r="KM34" s="211" cm="1">
        <f t="array" aca="1" ref="KM34" ca="1">IF(AND(KM$20='Index Tables'!$I$123,KM$21='Index Tables'!$I$97),IF(KM$22&lt;&gt;"Demand",0,SUMIFS('Power Purchase Inputs Summary'!$J$61:$K$61,'Power Purchase Inputs Summary'!$J$44:$K$44,KM$23)*SUMPRODUCT('Technical forecasts (Year 2)'!$L413:$AE41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6,'Technical forecasts (Year 2)'!$J477),IF(KM$22="Demand",'Technical forecasts (Year 2)'!$K477,IF(KM$21='Index Tables'!$I$97,'Technical forecasts (Year 2)'!$I446,'Technical forecasts (Year 2)'!$I477))))</f>
        <v>0</v>
      </c>
      <c r="KN34" s="211" cm="1">
        <f t="array" aca="1" ref="KN34" ca="1">IF(AND(KN$20='Index Tables'!$I$123,KN$21='Index Tables'!$I$97),IF(KN$22&lt;&gt;"Demand",0,SUMIFS('Power Purchase Inputs Summary'!$J$61:$K$61,'Power Purchase Inputs Summary'!$J$44:$K$44,KN$23)*SUMPRODUCT('Technical forecasts (Year 2)'!$L413:$AE41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6,'Technical forecasts (Year 2)'!$J477),IF(KN$22="Demand",'Technical forecasts (Year 2)'!$K477,IF(KN$21='Index Tables'!$I$97,'Technical forecasts (Year 2)'!$I446,'Technical forecasts (Year 2)'!$I477))))</f>
        <v>0</v>
      </c>
      <c r="KO34" s="211" cm="1">
        <f t="array" aca="1" ref="KO34" ca="1">IF(AND(KO$20='Index Tables'!$I$123,KO$21='Index Tables'!$I$97),IF(KO$22&lt;&gt;"Demand",0,SUMIFS('Power Purchase Inputs Summary'!$J$61:$K$61,'Power Purchase Inputs Summary'!$J$44:$K$44,KO$23)*SUMPRODUCT('Technical forecasts (Year 2)'!$L413:$AE41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6,'Technical forecasts (Year 2)'!$J477),IF(KO$22="Demand",'Technical forecasts (Year 2)'!$K477,IF(KO$21='Index Tables'!$I$97,'Technical forecasts (Year 2)'!$I446,'Technical forecasts (Year 2)'!$I477))))</f>
        <v>0</v>
      </c>
      <c r="KP34" s="211" cm="1">
        <f t="array" aca="1" ref="KP34" ca="1">IF(AND(KP$20='Index Tables'!$I$123,KP$21='Index Tables'!$I$97),IF(KP$22&lt;&gt;"Demand",0,SUMIFS('Power Purchase Inputs Summary'!$J$61:$K$61,'Power Purchase Inputs Summary'!$J$44:$K$44,KP$23)*SUMPRODUCT('Technical forecasts (Year 2)'!$L413:$AE41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6,'Technical forecasts (Year 2)'!$J477),IF(KP$22="Demand",'Technical forecasts (Year 2)'!$K477,IF(KP$21='Index Tables'!$I$97,'Technical forecasts (Year 2)'!$I446,'Technical forecasts (Year 2)'!$I477))))</f>
        <v>0</v>
      </c>
      <c r="KQ34" s="211" cm="1">
        <f t="array" aca="1" ref="KQ34" ca="1">IF(AND(KQ$20='Index Tables'!$I$123,KQ$21='Index Tables'!$I$97),IF(KQ$22&lt;&gt;"Demand",0,SUMIFS('Power Purchase Inputs Summary'!$J$61:$K$61,'Power Purchase Inputs Summary'!$J$44:$K$44,KQ$23)*SUMPRODUCT('Technical forecasts (Year 2)'!$L413:$AE41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6,'Technical forecasts (Year 2)'!$J477),IF(KQ$22="Demand",'Technical forecasts (Year 2)'!$K477,IF(KQ$21='Index Tables'!$I$97,'Technical forecasts (Year 2)'!$I446,'Technical forecasts (Year 2)'!$I477))))</f>
        <v>0</v>
      </c>
      <c r="KR34" s="211" cm="1">
        <f t="array" aca="1" ref="KR34" ca="1">IF(AND(KR$20='Index Tables'!$I$123,KR$21='Index Tables'!$I$97),IF(KR$22&lt;&gt;"Demand",0,SUMIFS('Power Purchase Inputs Summary'!$J$61:$K$61,'Power Purchase Inputs Summary'!$J$44:$K$44,KR$23)*SUMPRODUCT('Technical forecasts (Year 2)'!$L413:$AE41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6,'Technical forecasts (Year 2)'!$J477),IF(KR$22="Demand",'Technical forecasts (Year 2)'!$K477,IF(KR$21='Index Tables'!$I$97,'Technical forecasts (Year 2)'!$I446,'Technical forecasts (Year 2)'!$I477))))</f>
        <v>0</v>
      </c>
      <c r="KS34" s="211" cm="1">
        <f t="array" aca="1" ref="KS34" ca="1">IF(AND(KS$20='Index Tables'!$I$123,KS$21='Index Tables'!$I$97),IF(KS$22&lt;&gt;"Demand",0,SUMIFS('Power Purchase Inputs Summary'!$J$61:$K$61,'Power Purchase Inputs Summary'!$J$44:$K$44,KS$23)*SUMPRODUCT('Technical forecasts (Year 2)'!$L413:$AE41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6,'Technical forecasts (Year 2)'!$J477),IF(KS$22="Demand",'Technical forecasts (Year 2)'!$K477,IF(KS$21='Index Tables'!$I$97,'Technical forecasts (Year 2)'!$I446,'Technical forecasts (Year 2)'!$I477))))</f>
        <v>0</v>
      </c>
      <c r="KT34" s="211" cm="1">
        <f t="array" aca="1" ref="KT34" ca="1">IF(AND(KT$20='Index Tables'!$I$123,KT$21='Index Tables'!$I$97),IF(KT$22&lt;&gt;"Demand",0,SUMIFS('Power Purchase Inputs Summary'!$J$61:$K$61,'Power Purchase Inputs Summary'!$J$44:$K$44,KT$23)*SUMPRODUCT('Technical forecasts (Year 2)'!$L413:$AE41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6,'Technical forecasts (Year 2)'!$J477),IF(KT$22="Demand",'Technical forecasts (Year 2)'!$K477,IF(KT$21='Index Tables'!$I$97,'Technical forecasts (Year 2)'!$I446,'Technical forecasts (Year 2)'!$I477))))</f>
        <v>0</v>
      </c>
      <c r="KU34" s="211" cm="1">
        <f t="array" aca="1" ref="KU34" ca="1">IF(AND(KU$20='Index Tables'!$I$123,KU$21='Index Tables'!$I$97),IF(KU$22&lt;&gt;"Demand",0,SUMIFS('Power Purchase Inputs Summary'!$J$61:$K$61,'Power Purchase Inputs Summary'!$J$44:$K$44,KU$23)*SUMPRODUCT('Technical forecasts (Year 2)'!$L413:$AE41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6,'Technical forecasts (Year 2)'!$J477),IF(KU$22="Demand",'Technical forecasts (Year 2)'!$K477,IF(KU$21='Index Tables'!$I$97,'Technical forecasts (Year 2)'!$I446,'Technical forecasts (Year 2)'!$I477))))</f>
        <v>0</v>
      </c>
      <c r="KW34" s="211" cm="1">
        <f t="array" aca="1" ref="KW34" ca="1">IF(AND(KW$20='Index Tables'!$I$123,KW$21='Index Tables'!$I$97),IF(KW$22&lt;&gt;"Demand",0,SUMIFS('Power Purchase Inputs Summary'!$J$61:$K$61,'Power Purchase Inputs Summary'!$J$44:$K$44,KW$23)*SUMPRODUCT('Technical forecasts (Year 2)'!$L413:$AE41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6,'Technical forecasts (Year 2)'!$J477),IF(KW$22="Demand",'Technical forecasts (Year 2)'!$K477,IF(KW$21='Index Tables'!$I$97,'Technical forecasts (Year 2)'!$I446,'Technical forecasts (Year 2)'!$I477))))</f>
        <v>0</v>
      </c>
      <c r="KX34" s="211" cm="1">
        <f t="array" aca="1" ref="KX34" ca="1">IF(AND(KX$20='Index Tables'!$I$123,KX$21='Index Tables'!$I$97),IF(KX$22&lt;&gt;"Demand",0,SUMIFS('Power Purchase Inputs Summary'!$J$61:$K$61,'Power Purchase Inputs Summary'!$J$44:$K$44,KX$23)*SUMPRODUCT('Technical forecasts (Year 2)'!$L413:$AE41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6,'Technical forecasts (Year 2)'!$J477),IF(KX$22="Demand",'Technical forecasts (Year 2)'!$K477,IF(KX$21='Index Tables'!$I$97,'Technical forecasts (Year 2)'!$I446,'Technical forecasts (Year 2)'!$I477))))</f>
        <v>0</v>
      </c>
      <c r="KY34" s="211" cm="1">
        <f t="array" aca="1" ref="KY34" ca="1">IF(AND(KY$20='Index Tables'!$I$123,KY$21='Index Tables'!$I$97),IF(KY$22&lt;&gt;"Demand",0,SUMIFS('Power Purchase Inputs Summary'!$J$61:$K$61,'Power Purchase Inputs Summary'!$J$44:$K$44,KY$23)*SUMPRODUCT('Technical forecasts (Year 2)'!$L413:$AE41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6,'Technical forecasts (Year 2)'!$J477),IF(KY$22="Demand",'Technical forecasts (Year 2)'!$K477,IF(KY$21='Index Tables'!$I$97,'Technical forecasts (Year 2)'!$I446,'Technical forecasts (Year 2)'!$I477))))</f>
        <v>0</v>
      </c>
      <c r="KZ34" s="211" cm="1">
        <f t="array" aca="1" ref="KZ34" ca="1">IF(AND(KZ$20='Index Tables'!$I$123,KZ$21='Index Tables'!$I$97),IF(KZ$22&lt;&gt;"Demand",0,SUMIFS('Power Purchase Inputs Summary'!$J$61:$K$61,'Power Purchase Inputs Summary'!$J$44:$K$44,KZ$23)*SUMPRODUCT('Technical forecasts (Year 2)'!$L413:$AE41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6,'Technical forecasts (Year 2)'!$J477),IF(KZ$22="Demand",'Technical forecasts (Year 2)'!$K477,IF(KZ$21='Index Tables'!$I$97,'Technical forecasts (Year 2)'!$I446,'Technical forecasts (Year 2)'!$I477))))</f>
        <v>0</v>
      </c>
      <c r="LA34" s="211" cm="1">
        <f t="array" aca="1" ref="LA34" ca="1">IF(AND(LA$20='Index Tables'!$I$123,LA$21='Index Tables'!$I$97),IF(LA$22&lt;&gt;"Demand",0,SUMIFS('Power Purchase Inputs Summary'!$J$61:$K$61,'Power Purchase Inputs Summary'!$J$44:$K$44,LA$23)*SUMPRODUCT('Technical forecasts (Year 2)'!$L413:$AE41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6,'Technical forecasts (Year 2)'!$J477),IF(LA$22="Demand",'Technical forecasts (Year 2)'!$K477,IF(LA$21='Index Tables'!$I$97,'Technical forecasts (Year 2)'!$I446,'Technical forecasts (Year 2)'!$I477))))</f>
        <v>0</v>
      </c>
      <c r="LB34" s="211" cm="1">
        <f t="array" aca="1" ref="LB34" ca="1">IF(AND(LB$20='Index Tables'!$I$123,LB$21='Index Tables'!$I$97),IF(LB$22&lt;&gt;"Demand",0,SUMIFS('Power Purchase Inputs Summary'!$J$61:$K$61,'Power Purchase Inputs Summary'!$J$44:$K$44,LB$23)*SUMPRODUCT('Technical forecasts (Year 2)'!$L413:$AE41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6,'Technical forecasts (Year 2)'!$J477),IF(LB$22="Demand",'Technical forecasts (Year 2)'!$K477,IF(LB$21='Index Tables'!$I$97,'Technical forecasts (Year 2)'!$I446,'Technical forecasts (Year 2)'!$I477))))</f>
        <v>0</v>
      </c>
      <c r="LC34" s="211" cm="1">
        <f t="array" aca="1" ref="LC34" ca="1">IF(AND(LC$20='Index Tables'!$I$123,LC$21='Index Tables'!$I$97),IF(LC$22&lt;&gt;"Demand",0,SUMIFS('Power Purchase Inputs Summary'!$J$61:$K$61,'Power Purchase Inputs Summary'!$J$44:$K$44,LC$23)*SUMPRODUCT('Technical forecasts (Year 2)'!$L413:$AE41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6,'Technical forecasts (Year 2)'!$J477),IF(LC$22="Demand",'Technical forecasts (Year 2)'!$K477,IF(LC$21='Index Tables'!$I$97,'Technical forecasts (Year 2)'!$I446,'Technical forecasts (Year 2)'!$I477))))</f>
        <v>0</v>
      </c>
      <c r="LD34" s="211" cm="1">
        <f t="array" aca="1" ref="LD34" ca="1">IF(AND(LD$20='Index Tables'!$I$123,LD$21='Index Tables'!$I$97),IF(LD$22&lt;&gt;"Demand",0,SUMIFS('Power Purchase Inputs Summary'!$J$61:$K$61,'Power Purchase Inputs Summary'!$J$44:$K$44,LD$23)*SUMPRODUCT('Technical forecasts (Year 2)'!$L413:$AE41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6,'Technical forecasts (Year 2)'!$J477),IF(LD$22="Demand",'Technical forecasts (Year 2)'!$K477,IF(LD$21='Index Tables'!$I$97,'Technical forecasts (Year 2)'!$I446,'Technical forecasts (Year 2)'!$I477))))</f>
        <v>0</v>
      </c>
      <c r="LE34" s="211" cm="1">
        <f t="array" aca="1" ref="LE34" ca="1">IF(AND(LE$20='Index Tables'!$I$123,LE$21='Index Tables'!$I$97),IF(LE$22&lt;&gt;"Demand",0,SUMIFS('Power Purchase Inputs Summary'!$J$61:$K$61,'Power Purchase Inputs Summary'!$J$44:$K$44,LE$23)*SUMPRODUCT('Technical forecasts (Year 2)'!$L413:$AE41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6,'Technical forecasts (Year 2)'!$J477),IF(LE$22="Demand",'Technical forecasts (Year 2)'!$K477,IF(LE$21='Index Tables'!$I$97,'Technical forecasts (Year 2)'!$I446,'Technical forecasts (Year 2)'!$I477))))</f>
        <v>0</v>
      </c>
      <c r="LG34" s="211" cm="1">
        <f t="array" aca="1" ref="LG34" ca="1">IF(AND(LG$20='Index Tables'!$I$123,LG$21='Index Tables'!$I$97),IF(LG$22&lt;&gt;"Demand",0,SUMIFS('Power Purchase Inputs Summary'!$J$61:$K$61,'Power Purchase Inputs Summary'!$J$44:$K$44,LG$23)*SUMPRODUCT('Technical forecasts (Year 2)'!$L413:$AE41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6,'Technical forecasts (Year 2)'!$J477),IF(LG$22="Demand",'Technical forecasts (Year 2)'!$K477,IF(LG$21='Index Tables'!$I$97,'Technical forecasts (Year 2)'!$I446,'Technical forecasts (Year 2)'!$I477))))</f>
        <v>0</v>
      </c>
      <c r="LH34" s="211" cm="1">
        <f t="array" aca="1" ref="LH34" ca="1">IF(AND(LH$20='Index Tables'!$I$123,LH$21='Index Tables'!$I$97),IF(LH$22&lt;&gt;"Demand",0,SUMIFS('Power Purchase Inputs Summary'!$J$61:$K$61,'Power Purchase Inputs Summary'!$J$44:$K$44,LH$23)*SUMPRODUCT('Technical forecasts (Year 2)'!$L413:$AE41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6,'Technical forecasts (Year 2)'!$J477),IF(LH$22="Demand",'Technical forecasts (Year 2)'!$K477,IF(LH$21='Index Tables'!$I$97,'Technical forecasts (Year 2)'!$I446,'Technical forecasts (Year 2)'!$I477))))</f>
        <v>0</v>
      </c>
      <c r="LI34" s="211" cm="1">
        <f t="array" aca="1" ref="LI34" ca="1">IF(AND(LI$20='Index Tables'!$I$123,LI$21='Index Tables'!$I$97),IF(LI$22&lt;&gt;"Demand",0,SUMIFS('Power Purchase Inputs Summary'!$J$61:$K$61,'Power Purchase Inputs Summary'!$J$44:$K$44,LI$23)*SUMPRODUCT('Technical forecasts (Year 2)'!$L413:$AE41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6,'Technical forecasts (Year 2)'!$J477),IF(LI$22="Demand",'Technical forecasts (Year 2)'!$K477,IF(LI$21='Index Tables'!$I$97,'Technical forecasts (Year 2)'!$I446,'Technical forecasts (Year 2)'!$I477))))</f>
        <v>0</v>
      </c>
      <c r="LJ34" s="211" cm="1">
        <f t="array" aca="1" ref="LJ34" ca="1">IF(AND(LJ$20='Index Tables'!$I$123,LJ$21='Index Tables'!$I$97),IF(LJ$22&lt;&gt;"Demand",0,SUMIFS('Power Purchase Inputs Summary'!$J$61:$K$61,'Power Purchase Inputs Summary'!$J$44:$K$44,LJ$23)*SUMPRODUCT('Technical forecasts (Year 2)'!$L413:$AE41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6,'Technical forecasts (Year 2)'!$J477),IF(LJ$22="Demand",'Technical forecasts (Year 2)'!$K477,IF(LJ$21='Index Tables'!$I$97,'Technical forecasts (Year 2)'!$I446,'Technical forecasts (Year 2)'!$I477))))</f>
        <v>0</v>
      </c>
      <c r="LK34" s="211" cm="1">
        <f t="array" aca="1" ref="LK34" ca="1">IF(AND(LK$20='Index Tables'!$I$123,LK$21='Index Tables'!$I$97),IF(LK$22&lt;&gt;"Demand",0,SUMIFS('Power Purchase Inputs Summary'!$J$61:$K$61,'Power Purchase Inputs Summary'!$J$44:$K$44,LK$23)*SUMPRODUCT('Technical forecasts (Year 2)'!$L413:$AE41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6,'Technical forecasts (Year 2)'!$J477),IF(LK$22="Demand",'Technical forecasts (Year 2)'!$K477,IF(LK$21='Index Tables'!$I$97,'Technical forecasts (Year 2)'!$I446,'Technical forecasts (Year 2)'!$I477))))</f>
        <v>0</v>
      </c>
      <c r="LL34" s="211" cm="1">
        <f t="array" aca="1" ref="LL34" ca="1">IF(AND(LL$20='Index Tables'!$I$123,LL$21='Index Tables'!$I$97),IF(LL$22&lt;&gt;"Demand",0,SUMIFS('Power Purchase Inputs Summary'!$J$61:$K$61,'Power Purchase Inputs Summary'!$J$44:$K$44,LL$23)*SUMPRODUCT('Technical forecasts (Year 2)'!$L413:$AE41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6,'Technical forecasts (Year 2)'!$J477),IF(LL$22="Demand",'Technical forecasts (Year 2)'!$K477,IF(LL$21='Index Tables'!$I$97,'Technical forecasts (Year 2)'!$I446,'Technical forecasts (Year 2)'!$I477))))</f>
        <v>0</v>
      </c>
      <c r="LM34" s="211" cm="1">
        <f t="array" aca="1" ref="LM34" ca="1">IF(AND(LM$20='Index Tables'!$I$123,LM$21='Index Tables'!$I$97),IF(LM$22&lt;&gt;"Demand",0,SUMIFS('Power Purchase Inputs Summary'!$J$61:$K$61,'Power Purchase Inputs Summary'!$J$44:$K$44,LM$23)*SUMPRODUCT('Technical forecasts (Year 2)'!$L413:$AE41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6,'Technical forecasts (Year 2)'!$J477),IF(LM$22="Demand",'Technical forecasts (Year 2)'!$K477,IF(LM$21='Index Tables'!$I$97,'Technical forecasts (Year 2)'!$I446,'Technical forecasts (Year 2)'!$I477))))</f>
        <v>0</v>
      </c>
      <c r="LN34" s="211" cm="1">
        <f t="array" aca="1" ref="LN34" ca="1">IF(AND(LN$20='Index Tables'!$I$123,LN$21='Index Tables'!$I$97),IF(LN$22&lt;&gt;"Demand",0,SUMIFS('Power Purchase Inputs Summary'!$J$61:$K$61,'Power Purchase Inputs Summary'!$J$44:$K$44,LN$23)*SUMPRODUCT('Technical forecasts (Year 2)'!$L413:$AE41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6,'Technical forecasts (Year 2)'!$J477),IF(LN$22="Demand",'Technical forecasts (Year 2)'!$K477,IF(LN$21='Index Tables'!$I$97,'Technical forecasts (Year 2)'!$I446,'Technical forecasts (Year 2)'!$I477))))</f>
        <v>0</v>
      </c>
      <c r="LO34" s="211" cm="1">
        <f t="array" aca="1" ref="LO34" ca="1">IF(AND(LO$20='Index Tables'!$I$123,LO$21='Index Tables'!$I$97),IF(LO$22&lt;&gt;"Demand",0,SUMIFS('Power Purchase Inputs Summary'!$J$61:$K$61,'Power Purchase Inputs Summary'!$J$44:$K$44,LO$23)*SUMPRODUCT('Technical forecasts (Year 2)'!$L413:$AE41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6,'Technical forecasts (Year 2)'!$J477),IF(LO$22="Demand",'Technical forecasts (Year 2)'!$K477,IF(LO$21='Index Tables'!$I$97,'Technical forecasts (Year 2)'!$I446,'Technical forecasts (Year 2)'!$I477))))</f>
        <v>0</v>
      </c>
      <c r="LQ34" s="211" cm="1">
        <f t="array" aca="1" ref="LQ34" ca="1">IF(AND(LQ$20='Index Tables'!$I$123,LQ$21='Index Tables'!$I$97),IF(LQ$22&lt;&gt;"Demand",0,SUMIFS('Power Purchase Inputs Summary'!$J$61:$K$61,'Power Purchase Inputs Summary'!$J$44:$K$44,LQ$23)*SUMPRODUCT('Technical forecasts (Year 2)'!$L413:$AE41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6,'Technical forecasts (Year 2)'!$J477),IF(LQ$22="Demand",'Technical forecasts (Year 2)'!$K477,IF(LQ$21='Index Tables'!$I$97,'Technical forecasts (Year 2)'!$I446,'Technical forecasts (Year 2)'!$I477))))</f>
        <v>0</v>
      </c>
      <c r="LR34" s="211" cm="1">
        <f t="array" aca="1" ref="LR34" ca="1">IF(AND(LR$20='Index Tables'!$I$123,LR$21='Index Tables'!$I$97),IF(LR$22&lt;&gt;"Demand",0,SUMIFS('Power Purchase Inputs Summary'!$J$61:$K$61,'Power Purchase Inputs Summary'!$J$44:$K$44,LR$23)*SUMPRODUCT('Technical forecasts (Year 2)'!$L413:$AE41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6,'Technical forecasts (Year 2)'!$J477),IF(LR$22="Demand",'Technical forecasts (Year 2)'!$K477,IF(LR$21='Index Tables'!$I$97,'Technical forecasts (Year 2)'!$I446,'Technical forecasts (Year 2)'!$I477))))</f>
        <v>0</v>
      </c>
      <c r="LS34" s="211" cm="1">
        <f t="array" aca="1" ref="LS34" ca="1">IF(AND(LS$20='Index Tables'!$I$123,LS$21='Index Tables'!$I$97),IF(LS$22&lt;&gt;"Demand",0,SUMIFS('Power Purchase Inputs Summary'!$J$61:$K$61,'Power Purchase Inputs Summary'!$J$44:$K$44,LS$23)*SUMPRODUCT('Technical forecasts (Year 2)'!$L413:$AE41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6,'Technical forecasts (Year 2)'!$J477),IF(LS$22="Demand",'Technical forecasts (Year 2)'!$K477,IF(LS$21='Index Tables'!$I$97,'Technical forecasts (Year 2)'!$I446,'Technical forecasts (Year 2)'!$I477))))</f>
        <v>0</v>
      </c>
      <c r="LT34" s="211" cm="1">
        <f t="array" aca="1" ref="LT34" ca="1">IF(AND(LT$20='Index Tables'!$I$123,LT$21='Index Tables'!$I$97),IF(LT$22&lt;&gt;"Demand",0,SUMIFS('Power Purchase Inputs Summary'!$J$61:$K$61,'Power Purchase Inputs Summary'!$J$44:$K$44,LT$23)*SUMPRODUCT('Technical forecasts (Year 2)'!$L413:$AE41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6,'Technical forecasts (Year 2)'!$J477),IF(LT$22="Demand",'Technical forecasts (Year 2)'!$K477,IF(LT$21='Index Tables'!$I$97,'Technical forecasts (Year 2)'!$I446,'Technical forecasts (Year 2)'!$I477))))</f>
        <v>0</v>
      </c>
      <c r="LU34" s="211" cm="1">
        <f t="array" aca="1" ref="LU34" ca="1">IF(AND(LU$20='Index Tables'!$I$123,LU$21='Index Tables'!$I$97),IF(LU$22&lt;&gt;"Demand",0,SUMIFS('Power Purchase Inputs Summary'!$J$61:$K$61,'Power Purchase Inputs Summary'!$J$44:$K$44,LU$23)*SUMPRODUCT('Technical forecasts (Year 2)'!$L413:$AE41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6,'Technical forecasts (Year 2)'!$J477),IF(LU$22="Demand",'Technical forecasts (Year 2)'!$K477,IF(LU$21='Index Tables'!$I$97,'Technical forecasts (Year 2)'!$I446,'Technical forecasts (Year 2)'!$I477))))</f>
        <v>0</v>
      </c>
      <c r="LV34" s="211" cm="1">
        <f t="array" aca="1" ref="LV34" ca="1">IF(AND(LV$20='Index Tables'!$I$123,LV$21='Index Tables'!$I$97),IF(LV$22&lt;&gt;"Demand",0,SUMIFS('Power Purchase Inputs Summary'!$J$61:$K$61,'Power Purchase Inputs Summary'!$J$44:$K$44,LV$23)*SUMPRODUCT('Technical forecasts (Year 2)'!$L413:$AE41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6,'Technical forecasts (Year 2)'!$J477),IF(LV$22="Demand",'Technical forecasts (Year 2)'!$K477,IF(LV$21='Index Tables'!$I$97,'Technical forecasts (Year 2)'!$I446,'Technical forecasts (Year 2)'!$I477))))</f>
        <v>0</v>
      </c>
      <c r="LW34" s="211" cm="1">
        <f t="array" aca="1" ref="LW34" ca="1">IF(AND(LW$20='Index Tables'!$I$123,LW$21='Index Tables'!$I$97),IF(LW$22&lt;&gt;"Demand",0,SUMIFS('Power Purchase Inputs Summary'!$J$61:$K$61,'Power Purchase Inputs Summary'!$J$44:$K$44,LW$23)*SUMPRODUCT('Technical forecasts (Year 2)'!$L413:$AE41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6,'Technical forecasts (Year 2)'!$J477),IF(LW$22="Demand",'Technical forecasts (Year 2)'!$K477,IF(LW$21='Index Tables'!$I$97,'Technical forecasts (Year 2)'!$I446,'Technical forecasts (Year 2)'!$I477))))</f>
        <v>0</v>
      </c>
      <c r="LX34" s="211" cm="1">
        <f t="array" aca="1" ref="LX34" ca="1">IF(AND(LX$20='Index Tables'!$I$123,LX$21='Index Tables'!$I$97),IF(LX$22&lt;&gt;"Demand",0,SUMIFS('Power Purchase Inputs Summary'!$J$61:$K$61,'Power Purchase Inputs Summary'!$J$44:$K$44,LX$23)*SUMPRODUCT('Technical forecasts (Year 2)'!$L413:$AE41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6,'Technical forecasts (Year 2)'!$J477),IF(LX$22="Demand",'Technical forecasts (Year 2)'!$K477,IF(LX$21='Index Tables'!$I$97,'Technical forecasts (Year 2)'!$I446,'Technical forecasts (Year 2)'!$I477))))</f>
        <v>0</v>
      </c>
      <c r="LY34" s="211" cm="1">
        <f t="array" aca="1" ref="LY34" ca="1">IF(AND(LY$20='Index Tables'!$I$123,LY$21='Index Tables'!$I$97),IF(LY$22&lt;&gt;"Demand",0,SUMIFS('Power Purchase Inputs Summary'!$J$61:$K$61,'Power Purchase Inputs Summary'!$J$44:$K$44,LY$23)*SUMPRODUCT('Technical forecasts (Year 2)'!$L413:$AE41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6,'Technical forecasts (Year 2)'!$J477),IF(LY$22="Demand",'Technical forecasts (Year 2)'!$K477,IF(LY$21='Index Tables'!$I$97,'Technical forecasts (Year 2)'!$I446,'Technical forecasts (Year 2)'!$I477))))</f>
        <v>0</v>
      </c>
      <c r="MA34" s="211" cm="1">
        <f t="array" aca="1" ref="MA34" ca="1">IF(AND(MA$20='Index Tables'!$I$123,MA$21='Index Tables'!$I$97),IF(MA$22&lt;&gt;"Demand",0,SUMIFS('Power Purchase Inputs Summary'!$J$61:$K$61,'Power Purchase Inputs Summary'!$J$44:$K$44,MA$23)*SUMPRODUCT('Technical forecasts (Year 2)'!$L413:$AE41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6,'Technical forecasts (Year 2)'!$J477),IF(MA$22="Demand",'Technical forecasts (Year 2)'!$K477,IF(MA$21='Index Tables'!$I$97,'Technical forecasts (Year 2)'!$I446,'Technical forecasts (Year 2)'!$I477))))</f>
        <v>0</v>
      </c>
      <c r="MB34" s="211" cm="1">
        <f t="array" aca="1" ref="MB34" ca="1">IF(AND(MB$20='Index Tables'!$I$123,MB$21='Index Tables'!$I$97),IF(MB$22&lt;&gt;"Demand",0,SUMIFS('Power Purchase Inputs Summary'!$J$61:$K$61,'Power Purchase Inputs Summary'!$J$44:$K$44,MB$23)*SUMPRODUCT('Technical forecasts (Year 2)'!$L413:$AE41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6,'Technical forecasts (Year 2)'!$J477),IF(MB$22="Demand",'Technical forecasts (Year 2)'!$K477,IF(MB$21='Index Tables'!$I$97,'Technical forecasts (Year 2)'!$I446,'Technical forecasts (Year 2)'!$I477))))</f>
        <v>0</v>
      </c>
      <c r="MC34" s="211" cm="1">
        <f t="array" aca="1" ref="MC34" ca="1">IF(AND(MC$20='Index Tables'!$I$123,MC$21='Index Tables'!$I$97),IF(MC$22&lt;&gt;"Demand",0,SUMIFS('Power Purchase Inputs Summary'!$J$61:$K$61,'Power Purchase Inputs Summary'!$J$44:$K$44,MC$23)*SUMPRODUCT('Technical forecasts (Year 2)'!$L413:$AE41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6,'Technical forecasts (Year 2)'!$J477),IF(MC$22="Demand",'Technical forecasts (Year 2)'!$K477,IF(MC$21='Index Tables'!$I$97,'Technical forecasts (Year 2)'!$I446,'Technical forecasts (Year 2)'!$I477))))</f>
        <v>0</v>
      </c>
      <c r="MD34" s="211" cm="1">
        <f t="array" aca="1" ref="MD34" ca="1">IF(AND(MD$20='Index Tables'!$I$123,MD$21='Index Tables'!$I$97),IF(MD$22&lt;&gt;"Demand",0,SUMIFS('Power Purchase Inputs Summary'!$J$61:$K$61,'Power Purchase Inputs Summary'!$J$44:$K$44,MD$23)*SUMPRODUCT('Technical forecasts (Year 2)'!$L413:$AE41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6,'Technical forecasts (Year 2)'!$J477),IF(MD$22="Demand",'Technical forecasts (Year 2)'!$K477,IF(MD$21='Index Tables'!$I$97,'Technical forecasts (Year 2)'!$I446,'Technical forecasts (Year 2)'!$I477))))</f>
        <v>0</v>
      </c>
      <c r="ME34" s="211" cm="1">
        <f t="array" aca="1" ref="ME34" ca="1">IF(AND(ME$20='Index Tables'!$I$123,ME$21='Index Tables'!$I$97),IF(ME$22&lt;&gt;"Demand",0,SUMIFS('Power Purchase Inputs Summary'!$J$61:$K$61,'Power Purchase Inputs Summary'!$J$44:$K$44,ME$23)*SUMPRODUCT('Technical forecasts (Year 2)'!$L413:$AE41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6,'Technical forecasts (Year 2)'!$J477),IF(ME$22="Demand",'Technical forecasts (Year 2)'!$K477,IF(ME$21='Index Tables'!$I$97,'Technical forecasts (Year 2)'!$I446,'Technical forecasts (Year 2)'!$I477))))</f>
        <v>0</v>
      </c>
      <c r="MF34" s="211" cm="1">
        <f t="array" aca="1" ref="MF34" ca="1">IF(AND(MF$20='Index Tables'!$I$123,MF$21='Index Tables'!$I$97),IF(MF$22&lt;&gt;"Demand",0,SUMIFS('Power Purchase Inputs Summary'!$J$61:$K$61,'Power Purchase Inputs Summary'!$J$44:$K$44,MF$23)*SUMPRODUCT('Technical forecasts (Year 2)'!$L413:$AE41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6,'Technical forecasts (Year 2)'!$J477),IF(MF$22="Demand",'Technical forecasts (Year 2)'!$K477,IF(MF$21='Index Tables'!$I$97,'Technical forecasts (Year 2)'!$I446,'Technical forecasts (Year 2)'!$I477))))</f>
        <v>0</v>
      </c>
      <c r="MG34" s="211" cm="1">
        <f t="array" aca="1" ref="MG34" ca="1">IF(AND(MG$20='Index Tables'!$I$123,MG$21='Index Tables'!$I$97),IF(MG$22&lt;&gt;"Demand",0,SUMIFS('Power Purchase Inputs Summary'!$J$61:$K$61,'Power Purchase Inputs Summary'!$J$44:$K$44,MG$23)*SUMPRODUCT('Technical forecasts (Year 2)'!$L413:$AE41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6,'Technical forecasts (Year 2)'!$J477),IF(MG$22="Demand",'Technical forecasts (Year 2)'!$K477,IF(MG$21='Index Tables'!$I$97,'Technical forecasts (Year 2)'!$I446,'Technical forecasts (Year 2)'!$I477))))</f>
        <v>0</v>
      </c>
      <c r="MH34" s="211" cm="1">
        <f t="array" aca="1" ref="MH34" ca="1">IF(AND(MH$20='Index Tables'!$I$123,MH$21='Index Tables'!$I$97),IF(MH$22&lt;&gt;"Demand",0,SUMIFS('Power Purchase Inputs Summary'!$J$61:$K$61,'Power Purchase Inputs Summary'!$J$44:$K$44,MH$23)*SUMPRODUCT('Technical forecasts (Year 2)'!$L413:$AE41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6,'Technical forecasts (Year 2)'!$J477),IF(MH$22="Demand",'Technical forecasts (Year 2)'!$K477,IF(MH$21='Index Tables'!$I$97,'Technical forecasts (Year 2)'!$I446,'Technical forecasts (Year 2)'!$I477))))</f>
        <v>0</v>
      </c>
      <c r="MI34" s="211" cm="1">
        <f t="array" aca="1" ref="MI34" ca="1">IF(AND(MI$20='Index Tables'!$I$123,MI$21='Index Tables'!$I$97),IF(MI$22&lt;&gt;"Demand",0,SUMIFS('Power Purchase Inputs Summary'!$J$61:$K$61,'Power Purchase Inputs Summary'!$J$44:$K$44,MI$23)*SUMPRODUCT('Technical forecasts (Year 2)'!$L413:$AE41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6,'Technical forecasts (Year 2)'!$J477),IF(MI$22="Demand",'Technical forecasts (Year 2)'!$K477,IF(MI$21='Index Tables'!$I$97,'Technical forecasts (Year 2)'!$I446,'Technical forecasts (Year 2)'!$I477))))</f>
        <v>0</v>
      </c>
      <c r="MK34" s="211" cm="1">
        <f t="array" aca="1" ref="MK34" ca="1">IF(AND(MK$20='Index Tables'!$I$123,MK$21='Index Tables'!$I$97),IF(MK$22&lt;&gt;"Demand",0,SUMIFS('Power Purchase Inputs Summary'!$J$61:$K$61,'Power Purchase Inputs Summary'!$J$44:$K$44,MK$23)*SUMPRODUCT('Technical forecasts (Year 2)'!$L413:$AE41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6,'Technical forecasts (Year 2)'!$J477),IF(MK$22="Demand",'Technical forecasts (Year 2)'!$K477,IF(MK$21='Index Tables'!$I$97,'Technical forecasts (Year 2)'!$I446,'Technical forecasts (Year 2)'!$I477))))</f>
        <v>0</v>
      </c>
      <c r="ML34" s="211" cm="1">
        <f t="array" aca="1" ref="ML34" ca="1">IF(AND(ML$20='Index Tables'!$I$123,ML$21='Index Tables'!$I$97),IF(ML$22&lt;&gt;"Demand",0,SUMIFS('Power Purchase Inputs Summary'!$J$61:$K$61,'Power Purchase Inputs Summary'!$J$44:$K$44,ML$23)*SUMPRODUCT('Technical forecasts (Year 2)'!$L413:$AE41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6,'Technical forecasts (Year 2)'!$J477),IF(ML$22="Demand",'Technical forecasts (Year 2)'!$K477,IF(ML$21='Index Tables'!$I$97,'Technical forecasts (Year 2)'!$I446,'Technical forecasts (Year 2)'!$I477))))</f>
        <v>0</v>
      </c>
      <c r="MM34" s="211" cm="1">
        <f t="array" aca="1" ref="MM34" ca="1">IF(AND(MM$20='Index Tables'!$I$123,MM$21='Index Tables'!$I$97),IF(MM$22&lt;&gt;"Demand",0,SUMIFS('Power Purchase Inputs Summary'!$J$61:$K$61,'Power Purchase Inputs Summary'!$J$44:$K$44,MM$23)*SUMPRODUCT('Technical forecasts (Year 2)'!$L413:$AE41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6,'Technical forecasts (Year 2)'!$J477),IF(MM$22="Demand",'Technical forecasts (Year 2)'!$K477,IF(MM$21='Index Tables'!$I$97,'Technical forecasts (Year 2)'!$I446,'Technical forecasts (Year 2)'!$I477))))</f>
        <v>0</v>
      </c>
      <c r="MN34" s="211" cm="1">
        <f t="array" aca="1" ref="MN34" ca="1">IF(AND(MN$20='Index Tables'!$I$123,MN$21='Index Tables'!$I$97),IF(MN$22&lt;&gt;"Demand",0,SUMIFS('Power Purchase Inputs Summary'!$J$61:$K$61,'Power Purchase Inputs Summary'!$J$44:$K$44,MN$23)*SUMPRODUCT('Technical forecasts (Year 2)'!$L413:$AE41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6,'Technical forecasts (Year 2)'!$J477),IF(MN$22="Demand",'Technical forecasts (Year 2)'!$K477,IF(MN$21='Index Tables'!$I$97,'Technical forecasts (Year 2)'!$I446,'Technical forecasts (Year 2)'!$I477))))</f>
        <v>0</v>
      </c>
      <c r="MO34" s="211" cm="1">
        <f t="array" aca="1" ref="MO34" ca="1">IF(AND(MO$20='Index Tables'!$I$123,MO$21='Index Tables'!$I$97),IF(MO$22&lt;&gt;"Demand",0,SUMIFS('Power Purchase Inputs Summary'!$J$61:$K$61,'Power Purchase Inputs Summary'!$J$44:$K$44,MO$23)*SUMPRODUCT('Technical forecasts (Year 2)'!$L413:$AE41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6,'Technical forecasts (Year 2)'!$J477),IF(MO$22="Demand",'Technical forecasts (Year 2)'!$K477,IF(MO$21='Index Tables'!$I$97,'Technical forecasts (Year 2)'!$I446,'Technical forecasts (Year 2)'!$I477))))</f>
        <v>0</v>
      </c>
      <c r="MP34" s="211" cm="1">
        <f t="array" aca="1" ref="MP34" ca="1">IF(AND(MP$20='Index Tables'!$I$123,MP$21='Index Tables'!$I$97),IF(MP$22&lt;&gt;"Demand",0,SUMIFS('Power Purchase Inputs Summary'!$J$61:$K$61,'Power Purchase Inputs Summary'!$J$44:$K$44,MP$23)*SUMPRODUCT('Technical forecasts (Year 2)'!$L413:$AE41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6,'Technical forecasts (Year 2)'!$J477),IF(MP$22="Demand",'Technical forecasts (Year 2)'!$K477,IF(MP$21='Index Tables'!$I$97,'Technical forecasts (Year 2)'!$I446,'Technical forecasts (Year 2)'!$I477))))</f>
        <v>0</v>
      </c>
      <c r="MQ34" s="211" cm="1">
        <f t="array" aca="1" ref="MQ34" ca="1">IF(AND(MQ$20='Index Tables'!$I$123,MQ$21='Index Tables'!$I$97),IF(MQ$22&lt;&gt;"Demand",0,SUMIFS('Power Purchase Inputs Summary'!$J$61:$K$61,'Power Purchase Inputs Summary'!$J$44:$K$44,MQ$23)*SUMPRODUCT('Technical forecasts (Year 2)'!$L413:$AE41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6,'Technical forecasts (Year 2)'!$J477),IF(MQ$22="Demand",'Technical forecasts (Year 2)'!$K477,IF(MQ$21='Index Tables'!$I$97,'Technical forecasts (Year 2)'!$I446,'Technical forecasts (Year 2)'!$I477))))</f>
        <v>0</v>
      </c>
      <c r="MR34" s="211" cm="1">
        <f t="array" aca="1" ref="MR34" ca="1">IF(AND(MR$20='Index Tables'!$I$123,MR$21='Index Tables'!$I$97),IF(MR$22&lt;&gt;"Demand",0,SUMIFS('Power Purchase Inputs Summary'!$J$61:$K$61,'Power Purchase Inputs Summary'!$J$44:$K$44,MR$23)*SUMPRODUCT('Technical forecasts (Year 2)'!$L413:$AE41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6,'Technical forecasts (Year 2)'!$J477),IF(MR$22="Demand",'Technical forecasts (Year 2)'!$K477,IF(MR$21='Index Tables'!$I$97,'Technical forecasts (Year 2)'!$I446,'Technical forecasts (Year 2)'!$I477))))</f>
        <v>0</v>
      </c>
      <c r="MS34" s="211" cm="1">
        <f t="array" aca="1" ref="MS34" ca="1">IF(AND(MS$20='Index Tables'!$I$123,MS$21='Index Tables'!$I$97),IF(MS$22&lt;&gt;"Demand",0,SUMIFS('Power Purchase Inputs Summary'!$J$61:$K$61,'Power Purchase Inputs Summary'!$J$44:$K$44,MS$23)*SUMPRODUCT('Technical forecasts (Year 2)'!$L413:$AE41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6,'Technical forecasts (Year 2)'!$J477),IF(MS$22="Demand",'Technical forecasts (Year 2)'!$K477,IF(MS$21='Index Tables'!$I$97,'Technical forecasts (Year 2)'!$I446,'Technical forecasts (Year 2)'!$I477))))</f>
        <v>0</v>
      </c>
      <c r="MU34" s="211" cm="1">
        <f t="array" aca="1" ref="MU34" ca="1">IF(AND(MU$20='Index Tables'!$I$123,MU$21='Index Tables'!$I$97),IF(MU$22&lt;&gt;"Demand",0,SUMIFS('Power Purchase Inputs Summary'!$J$61:$K$61,'Power Purchase Inputs Summary'!$J$44:$K$44,MU$23)*SUMPRODUCT('Technical forecasts (Year 2)'!$L413:$AE41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6,'Technical forecasts (Year 2)'!$J477),IF(MU$22="Demand",'Technical forecasts (Year 2)'!$K477,IF(MU$21='Index Tables'!$I$97,'Technical forecasts (Year 2)'!$I446,'Technical forecasts (Year 2)'!$I477))))</f>
        <v>0</v>
      </c>
      <c r="MV34" s="211" cm="1">
        <f t="array" aca="1" ref="MV34" ca="1">IF(AND(MV$20='Index Tables'!$I$123,MV$21='Index Tables'!$I$97),IF(MV$22&lt;&gt;"Demand",0,SUMIFS('Power Purchase Inputs Summary'!$J$61:$K$61,'Power Purchase Inputs Summary'!$J$44:$K$44,MV$23)*SUMPRODUCT('Technical forecasts (Year 2)'!$L413:$AE41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6,'Technical forecasts (Year 2)'!$J477),IF(MV$22="Demand",'Technical forecasts (Year 2)'!$K477,IF(MV$21='Index Tables'!$I$97,'Technical forecasts (Year 2)'!$I446,'Technical forecasts (Year 2)'!$I477))))</f>
        <v>0</v>
      </c>
      <c r="MW34" s="211" cm="1">
        <f t="array" aca="1" ref="MW34" ca="1">IF(AND(MW$20='Index Tables'!$I$123,MW$21='Index Tables'!$I$97),IF(MW$22&lt;&gt;"Demand",0,SUMIFS('Power Purchase Inputs Summary'!$J$61:$K$61,'Power Purchase Inputs Summary'!$J$44:$K$44,MW$23)*SUMPRODUCT('Technical forecasts (Year 2)'!$L413:$AE41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6,'Technical forecasts (Year 2)'!$J477),IF(MW$22="Demand",'Technical forecasts (Year 2)'!$K477,IF(MW$21='Index Tables'!$I$97,'Technical forecasts (Year 2)'!$I446,'Technical forecasts (Year 2)'!$I477))))</f>
        <v>0</v>
      </c>
      <c r="MX34" s="211" cm="1">
        <f t="array" aca="1" ref="MX34" ca="1">IF(AND(MX$20='Index Tables'!$I$123,MX$21='Index Tables'!$I$97),IF(MX$22&lt;&gt;"Demand",0,SUMIFS('Power Purchase Inputs Summary'!$J$61:$K$61,'Power Purchase Inputs Summary'!$J$44:$K$44,MX$23)*SUMPRODUCT('Technical forecasts (Year 2)'!$L413:$AE41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6,'Technical forecasts (Year 2)'!$J477),IF(MX$22="Demand",'Technical forecasts (Year 2)'!$K477,IF(MX$21='Index Tables'!$I$97,'Technical forecasts (Year 2)'!$I446,'Technical forecasts (Year 2)'!$I477))))</f>
        <v>0</v>
      </c>
      <c r="MY34" s="211" cm="1">
        <f t="array" aca="1" ref="MY34" ca="1">IF(AND(MY$20='Index Tables'!$I$123,MY$21='Index Tables'!$I$97),IF(MY$22&lt;&gt;"Demand",0,SUMIFS('Power Purchase Inputs Summary'!$J$61:$K$61,'Power Purchase Inputs Summary'!$J$44:$K$44,MY$23)*SUMPRODUCT('Technical forecasts (Year 2)'!$L413:$AE41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6,'Technical forecasts (Year 2)'!$J477),IF(MY$22="Demand",'Technical forecasts (Year 2)'!$K477,IF(MY$21='Index Tables'!$I$97,'Technical forecasts (Year 2)'!$I446,'Technical forecasts (Year 2)'!$I477))))</f>
        <v>0</v>
      </c>
      <c r="MZ34" s="211" cm="1">
        <f t="array" aca="1" ref="MZ34" ca="1">IF(AND(MZ$20='Index Tables'!$I$123,MZ$21='Index Tables'!$I$97),IF(MZ$22&lt;&gt;"Demand",0,SUMIFS('Power Purchase Inputs Summary'!$J$61:$K$61,'Power Purchase Inputs Summary'!$J$44:$K$44,MZ$23)*SUMPRODUCT('Technical forecasts (Year 2)'!$L413:$AE41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6,'Technical forecasts (Year 2)'!$J477),IF(MZ$22="Demand",'Technical forecasts (Year 2)'!$K477,IF(MZ$21='Index Tables'!$I$97,'Technical forecasts (Year 2)'!$I446,'Technical forecasts (Year 2)'!$I477))))</f>
        <v>0</v>
      </c>
      <c r="NA34" s="211" cm="1">
        <f t="array" aca="1" ref="NA34" ca="1">IF(AND(NA$20='Index Tables'!$I$123,NA$21='Index Tables'!$I$97),IF(NA$22&lt;&gt;"Demand",0,SUMIFS('Power Purchase Inputs Summary'!$J$61:$K$61,'Power Purchase Inputs Summary'!$J$44:$K$44,NA$23)*SUMPRODUCT('Technical forecasts (Year 2)'!$L413:$AE41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6,'Technical forecasts (Year 2)'!$J477),IF(NA$22="Demand",'Technical forecasts (Year 2)'!$K477,IF(NA$21='Index Tables'!$I$97,'Technical forecasts (Year 2)'!$I446,'Technical forecasts (Year 2)'!$I477))))</f>
        <v>0</v>
      </c>
      <c r="NB34" s="211" cm="1">
        <f t="array" aca="1" ref="NB34" ca="1">IF(AND(NB$20='Index Tables'!$I$123,NB$21='Index Tables'!$I$97),IF(NB$22&lt;&gt;"Demand",0,SUMIFS('Power Purchase Inputs Summary'!$J$61:$K$61,'Power Purchase Inputs Summary'!$J$44:$K$44,NB$23)*SUMPRODUCT('Technical forecasts (Year 2)'!$L413:$AE41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6,'Technical forecasts (Year 2)'!$J477),IF(NB$22="Demand",'Technical forecasts (Year 2)'!$K477,IF(NB$21='Index Tables'!$I$97,'Technical forecasts (Year 2)'!$I446,'Technical forecasts (Year 2)'!$I477))))</f>
        <v>0</v>
      </c>
      <c r="NC34" s="211" cm="1">
        <f t="array" aca="1" ref="NC34" ca="1">IF(AND(NC$20='Index Tables'!$I$123,NC$21='Index Tables'!$I$97),IF(NC$22&lt;&gt;"Demand",0,SUMIFS('Power Purchase Inputs Summary'!$J$61:$K$61,'Power Purchase Inputs Summary'!$J$44:$K$44,NC$23)*SUMPRODUCT('Technical forecasts (Year 2)'!$L413:$AE41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6,'Technical forecasts (Year 2)'!$J477),IF(NC$22="Demand",'Technical forecasts (Year 2)'!$K477,IF(NC$21='Index Tables'!$I$97,'Technical forecasts (Year 2)'!$I446,'Technical forecasts (Year 2)'!$I477))))</f>
        <v>0</v>
      </c>
      <c r="NE34" s="211" cm="1">
        <f t="array" aca="1" ref="NE34" ca="1">IF(AND(NE$20='Index Tables'!$I$123,NE$21='Index Tables'!$I$97),IF(NE$22&lt;&gt;"Demand",0,SUMIFS('Power Purchase Inputs Summary'!$J$61:$K$61,'Power Purchase Inputs Summary'!$J$44:$K$44,NE$23)*SUMPRODUCT('Technical forecasts (Year 2)'!$L413:$AE41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6,'Technical forecasts (Year 2)'!$J477),IF(NE$22="Demand",'Technical forecasts (Year 2)'!$K477,IF(NE$21='Index Tables'!$I$97,'Technical forecasts (Year 2)'!$I446,'Technical forecasts (Year 2)'!$I477))))</f>
        <v>0</v>
      </c>
      <c r="NF34" s="211" cm="1">
        <f t="array" aca="1" ref="NF34" ca="1">IF(AND(NF$20='Index Tables'!$I$123,NF$21='Index Tables'!$I$97),IF(NF$22&lt;&gt;"Demand",0,SUMIFS('Power Purchase Inputs Summary'!$J$61:$K$61,'Power Purchase Inputs Summary'!$J$44:$K$44,NF$23)*SUMPRODUCT('Technical forecasts (Year 2)'!$L413:$AE41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6,'Technical forecasts (Year 2)'!$J477),IF(NF$22="Demand",'Technical forecasts (Year 2)'!$K477,IF(NF$21='Index Tables'!$I$97,'Technical forecasts (Year 2)'!$I446,'Technical forecasts (Year 2)'!$I477))))</f>
        <v>0</v>
      </c>
      <c r="NG34" s="211" cm="1">
        <f t="array" aca="1" ref="NG34" ca="1">IF(AND(NG$20='Index Tables'!$I$123,NG$21='Index Tables'!$I$97),IF(NG$22&lt;&gt;"Demand",0,SUMIFS('Power Purchase Inputs Summary'!$J$61:$K$61,'Power Purchase Inputs Summary'!$J$44:$K$44,NG$23)*SUMPRODUCT('Technical forecasts (Year 2)'!$L413:$AE41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6,'Technical forecasts (Year 2)'!$J477),IF(NG$22="Demand",'Technical forecasts (Year 2)'!$K477,IF(NG$21='Index Tables'!$I$97,'Technical forecasts (Year 2)'!$I446,'Technical forecasts (Year 2)'!$I477))))</f>
        <v>0</v>
      </c>
      <c r="NH34" s="211" cm="1">
        <f t="array" aca="1" ref="NH34" ca="1">IF(AND(NH$20='Index Tables'!$I$123,NH$21='Index Tables'!$I$97),IF(NH$22&lt;&gt;"Demand",0,SUMIFS('Power Purchase Inputs Summary'!$J$61:$K$61,'Power Purchase Inputs Summary'!$J$44:$K$44,NH$23)*SUMPRODUCT('Technical forecasts (Year 2)'!$L413:$AE41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6,'Technical forecasts (Year 2)'!$J477),IF(NH$22="Demand",'Technical forecasts (Year 2)'!$K477,IF(NH$21='Index Tables'!$I$97,'Technical forecasts (Year 2)'!$I446,'Technical forecasts (Year 2)'!$I477))))</f>
        <v>0</v>
      </c>
      <c r="NI34" s="211" cm="1">
        <f t="array" aca="1" ref="NI34" ca="1">IF(AND(NI$20='Index Tables'!$I$123,NI$21='Index Tables'!$I$97),IF(NI$22&lt;&gt;"Demand",0,SUMIFS('Power Purchase Inputs Summary'!$J$61:$K$61,'Power Purchase Inputs Summary'!$J$44:$K$44,NI$23)*SUMPRODUCT('Technical forecasts (Year 2)'!$L413:$AE41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6,'Technical forecasts (Year 2)'!$J477),IF(NI$22="Demand",'Technical forecasts (Year 2)'!$K477,IF(NI$21='Index Tables'!$I$97,'Technical forecasts (Year 2)'!$I446,'Technical forecasts (Year 2)'!$I477))))</f>
        <v>0</v>
      </c>
      <c r="NJ34" s="211" cm="1">
        <f t="array" aca="1" ref="NJ34" ca="1">IF(AND(NJ$20='Index Tables'!$I$123,NJ$21='Index Tables'!$I$97),IF(NJ$22&lt;&gt;"Demand",0,SUMIFS('Power Purchase Inputs Summary'!$J$61:$K$61,'Power Purchase Inputs Summary'!$J$44:$K$44,NJ$23)*SUMPRODUCT('Technical forecasts (Year 2)'!$L413:$AE41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6,'Technical forecasts (Year 2)'!$J477),IF(NJ$22="Demand",'Technical forecasts (Year 2)'!$K477,IF(NJ$21='Index Tables'!$I$97,'Technical forecasts (Year 2)'!$I446,'Technical forecasts (Year 2)'!$I477))))</f>
        <v>0</v>
      </c>
      <c r="NK34" s="211" cm="1">
        <f t="array" aca="1" ref="NK34" ca="1">IF(AND(NK$20='Index Tables'!$I$123,NK$21='Index Tables'!$I$97),IF(NK$22&lt;&gt;"Demand",0,SUMIFS('Power Purchase Inputs Summary'!$J$61:$K$61,'Power Purchase Inputs Summary'!$J$44:$K$44,NK$23)*SUMPRODUCT('Technical forecasts (Year 2)'!$L413:$AE41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6,'Technical forecasts (Year 2)'!$J477),IF(NK$22="Demand",'Technical forecasts (Year 2)'!$K477,IF(NK$21='Index Tables'!$I$97,'Technical forecasts (Year 2)'!$I446,'Technical forecasts (Year 2)'!$I477))))</f>
        <v>0</v>
      </c>
      <c r="NL34" s="211" cm="1">
        <f t="array" aca="1" ref="NL34" ca="1">IF(AND(NL$20='Index Tables'!$I$123,NL$21='Index Tables'!$I$97),IF(NL$22&lt;&gt;"Demand",0,SUMIFS('Power Purchase Inputs Summary'!$J$61:$K$61,'Power Purchase Inputs Summary'!$J$44:$K$44,NL$23)*SUMPRODUCT('Technical forecasts (Year 2)'!$L413:$AE41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6,'Technical forecasts (Year 2)'!$J477),IF(NL$22="Demand",'Technical forecasts (Year 2)'!$K477,IF(NL$21='Index Tables'!$I$97,'Technical forecasts (Year 2)'!$I446,'Technical forecasts (Year 2)'!$I477))))</f>
        <v>0</v>
      </c>
      <c r="NM34" s="211" cm="1">
        <f t="array" aca="1" ref="NM34" ca="1">IF(AND(NM$20='Index Tables'!$I$123,NM$21='Index Tables'!$I$97),IF(NM$22&lt;&gt;"Demand",0,SUMIFS('Power Purchase Inputs Summary'!$J$61:$K$61,'Power Purchase Inputs Summary'!$J$44:$K$44,NM$23)*SUMPRODUCT('Technical forecasts (Year 2)'!$L413:$AE41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6,'Technical forecasts (Year 2)'!$J477),IF(NM$22="Demand",'Technical forecasts (Year 2)'!$K477,IF(NM$21='Index Tables'!$I$97,'Technical forecasts (Year 2)'!$I446,'Technical forecasts (Year 2)'!$I477))))</f>
        <v>0</v>
      </c>
      <c r="NO34" s="211" cm="1">
        <f t="array" aca="1" ref="NO34" ca="1">IF(AND(NO$20='Index Tables'!$I$123,NO$21='Index Tables'!$I$97),IF(NO$22&lt;&gt;"Demand",0,SUMIFS('Power Purchase Inputs Summary'!$J$61:$K$61,'Power Purchase Inputs Summary'!$J$44:$K$44,NO$23)*SUMPRODUCT('Technical forecasts (Year 2)'!$L413:$AE41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6,'Technical forecasts (Year 2)'!$J477),IF(NO$22="Demand",'Technical forecasts (Year 2)'!$K477,IF(NO$21='Index Tables'!$I$97,'Technical forecasts (Year 2)'!$I446,'Technical forecasts (Year 2)'!$I477))))</f>
        <v>0</v>
      </c>
      <c r="NP34" s="211" cm="1">
        <f t="array" aca="1" ref="NP34" ca="1">IF(AND(NP$20='Index Tables'!$I$123,NP$21='Index Tables'!$I$97),IF(NP$22&lt;&gt;"Demand",0,SUMIFS('Power Purchase Inputs Summary'!$J$61:$K$61,'Power Purchase Inputs Summary'!$J$44:$K$44,NP$23)*SUMPRODUCT('Technical forecasts (Year 2)'!$L413:$AE41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6,'Technical forecasts (Year 2)'!$J477),IF(NP$22="Demand",'Technical forecasts (Year 2)'!$K477,IF(NP$21='Index Tables'!$I$97,'Technical forecasts (Year 2)'!$I446,'Technical forecasts (Year 2)'!$I477))))</f>
        <v>0</v>
      </c>
      <c r="NQ34" s="211" cm="1">
        <f t="array" aca="1" ref="NQ34" ca="1">IF(AND(NQ$20='Index Tables'!$I$123,NQ$21='Index Tables'!$I$97),IF(NQ$22&lt;&gt;"Demand",0,SUMIFS('Power Purchase Inputs Summary'!$J$61:$K$61,'Power Purchase Inputs Summary'!$J$44:$K$44,NQ$23)*SUMPRODUCT('Technical forecasts (Year 2)'!$L413:$AE41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6,'Technical forecasts (Year 2)'!$J477),IF(NQ$22="Demand",'Technical forecasts (Year 2)'!$K477,IF(NQ$21='Index Tables'!$I$97,'Technical forecasts (Year 2)'!$I446,'Technical forecasts (Year 2)'!$I477))))</f>
        <v>0</v>
      </c>
      <c r="NR34" s="211" cm="1">
        <f t="array" aca="1" ref="NR34" ca="1">IF(AND(NR$20='Index Tables'!$I$123,NR$21='Index Tables'!$I$97),IF(NR$22&lt;&gt;"Demand",0,SUMIFS('Power Purchase Inputs Summary'!$J$61:$K$61,'Power Purchase Inputs Summary'!$J$44:$K$44,NR$23)*SUMPRODUCT('Technical forecasts (Year 2)'!$L413:$AE41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6,'Technical forecasts (Year 2)'!$J477),IF(NR$22="Demand",'Technical forecasts (Year 2)'!$K477,IF(NR$21='Index Tables'!$I$97,'Technical forecasts (Year 2)'!$I446,'Technical forecasts (Year 2)'!$I477))))</f>
        <v>0</v>
      </c>
      <c r="NS34" s="211" cm="1">
        <f t="array" aca="1" ref="NS34" ca="1">IF(AND(NS$20='Index Tables'!$I$123,NS$21='Index Tables'!$I$97),IF(NS$22&lt;&gt;"Demand",0,SUMIFS('Power Purchase Inputs Summary'!$J$61:$K$61,'Power Purchase Inputs Summary'!$J$44:$K$44,NS$23)*SUMPRODUCT('Technical forecasts (Year 2)'!$L413:$AE41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6,'Technical forecasts (Year 2)'!$J477),IF(NS$22="Demand",'Technical forecasts (Year 2)'!$K477,IF(NS$21='Index Tables'!$I$97,'Technical forecasts (Year 2)'!$I446,'Technical forecasts (Year 2)'!$I477))))</f>
        <v>0</v>
      </c>
      <c r="NT34" s="211" cm="1">
        <f t="array" aca="1" ref="NT34" ca="1">IF(AND(NT$20='Index Tables'!$I$123,NT$21='Index Tables'!$I$97),IF(NT$22&lt;&gt;"Demand",0,SUMIFS('Power Purchase Inputs Summary'!$J$61:$K$61,'Power Purchase Inputs Summary'!$J$44:$K$44,NT$23)*SUMPRODUCT('Technical forecasts (Year 2)'!$L413:$AE41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6,'Technical forecasts (Year 2)'!$J477),IF(NT$22="Demand",'Technical forecasts (Year 2)'!$K477,IF(NT$21='Index Tables'!$I$97,'Technical forecasts (Year 2)'!$I446,'Technical forecasts (Year 2)'!$I477))))</f>
        <v>0</v>
      </c>
      <c r="NU34" s="211" cm="1">
        <f t="array" aca="1" ref="NU34" ca="1">IF(AND(NU$20='Index Tables'!$I$123,NU$21='Index Tables'!$I$97),IF(NU$22&lt;&gt;"Demand",0,SUMIFS('Power Purchase Inputs Summary'!$J$61:$K$61,'Power Purchase Inputs Summary'!$J$44:$K$44,NU$23)*SUMPRODUCT('Technical forecasts (Year 2)'!$L413:$AE41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6,'Technical forecasts (Year 2)'!$J477),IF(NU$22="Demand",'Technical forecasts (Year 2)'!$K477,IF(NU$21='Index Tables'!$I$97,'Technical forecasts (Year 2)'!$I446,'Technical forecasts (Year 2)'!$I477))))</f>
        <v>0</v>
      </c>
      <c r="NV34" s="211" cm="1">
        <f t="array" aca="1" ref="NV34" ca="1">IF(AND(NV$20='Index Tables'!$I$123,NV$21='Index Tables'!$I$97),IF(NV$22&lt;&gt;"Demand",0,SUMIFS('Power Purchase Inputs Summary'!$J$61:$K$61,'Power Purchase Inputs Summary'!$J$44:$K$44,NV$23)*SUMPRODUCT('Technical forecasts (Year 2)'!$L413:$AE41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6,'Technical forecasts (Year 2)'!$J477),IF(NV$22="Demand",'Technical forecasts (Year 2)'!$K477,IF(NV$21='Index Tables'!$I$97,'Technical forecasts (Year 2)'!$I446,'Technical forecasts (Year 2)'!$I477))))</f>
        <v>0</v>
      </c>
      <c r="NW34" s="211" cm="1">
        <f t="array" aca="1" ref="NW34" ca="1">IF(AND(NW$20='Index Tables'!$I$123,NW$21='Index Tables'!$I$97),IF(NW$22&lt;&gt;"Demand",0,SUMIFS('Power Purchase Inputs Summary'!$J$61:$K$61,'Power Purchase Inputs Summary'!$J$44:$K$44,NW$23)*SUMPRODUCT('Technical forecasts (Year 2)'!$L413:$AE41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6,'Technical forecasts (Year 2)'!$J477),IF(NW$22="Demand",'Technical forecasts (Year 2)'!$K477,IF(NW$21='Index Tables'!$I$97,'Technical forecasts (Year 2)'!$I446,'Technical forecasts (Year 2)'!$I477))))</f>
        <v>0</v>
      </c>
      <c r="NY34" s="211" cm="1">
        <f t="array" aca="1" ref="NY34" ca="1">IF(AND(NY$20='Index Tables'!$I$123,NY$21='Index Tables'!$I$97),IF(NY$22&lt;&gt;"Demand",0,SUMIFS('Power Purchase Inputs Summary'!$J$61:$K$61,'Power Purchase Inputs Summary'!$J$44:$K$44,NY$23)*SUMPRODUCT('Technical forecasts (Year 2)'!$L413:$AE41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6,'Technical forecasts (Year 2)'!$J477),IF(NY$22="Demand",'Technical forecasts (Year 2)'!$K477,IF(NY$21='Index Tables'!$I$97,'Technical forecasts (Year 2)'!$I446,'Technical forecasts (Year 2)'!$I477))))</f>
        <v>0</v>
      </c>
      <c r="NZ34" s="211" cm="1">
        <f t="array" aca="1" ref="NZ34" ca="1">IF(AND(NZ$20='Index Tables'!$I$123,NZ$21='Index Tables'!$I$97),IF(NZ$22&lt;&gt;"Demand",0,SUMIFS('Power Purchase Inputs Summary'!$J$61:$K$61,'Power Purchase Inputs Summary'!$J$44:$K$44,NZ$23)*SUMPRODUCT('Technical forecasts (Year 2)'!$L413:$AE41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6,'Technical forecasts (Year 2)'!$J477),IF(NZ$22="Demand",'Technical forecasts (Year 2)'!$K477,IF(NZ$21='Index Tables'!$I$97,'Technical forecasts (Year 2)'!$I446,'Technical forecasts (Year 2)'!$I477))))</f>
        <v>0</v>
      </c>
      <c r="OA34" s="211" cm="1">
        <f t="array" aca="1" ref="OA34" ca="1">IF(AND(OA$20='Index Tables'!$I$123,OA$21='Index Tables'!$I$97),IF(OA$22&lt;&gt;"Demand",0,SUMIFS('Power Purchase Inputs Summary'!$J$61:$K$61,'Power Purchase Inputs Summary'!$J$44:$K$44,OA$23)*SUMPRODUCT('Technical forecasts (Year 2)'!$L413:$AE41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6,'Technical forecasts (Year 2)'!$J477),IF(OA$22="Demand",'Technical forecasts (Year 2)'!$K477,IF(OA$21='Index Tables'!$I$97,'Technical forecasts (Year 2)'!$I446,'Technical forecasts (Year 2)'!$I477))))</f>
        <v>0</v>
      </c>
      <c r="OB34" s="211" cm="1">
        <f t="array" aca="1" ref="OB34" ca="1">IF(AND(OB$20='Index Tables'!$I$123,OB$21='Index Tables'!$I$97),IF(OB$22&lt;&gt;"Demand",0,SUMIFS('Power Purchase Inputs Summary'!$J$61:$K$61,'Power Purchase Inputs Summary'!$J$44:$K$44,OB$23)*SUMPRODUCT('Technical forecasts (Year 2)'!$L413:$AE41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6,'Technical forecasts (Year 2)'!$J477),IF(OB$22="Demand",'Technical forecasts (Year 2)'!$K477,IF(OB$21='Index Tables'!$I$97,'Technical forecasts (Year 2)'!$I446,'Technical forecasts (Year 2)'!$I477))))</f>
        <v>0</v>
      </c>
      <c r="OC34" s="211" cm="1">
        <f t="array" aca="1" ref="OC34" ca="1">IF(AND(OC$20='Index Tables'!$I$123,OC$21='Index Tables'!$I$97),IF(OC$22&lt;&gt;"Demand",0,SUMIFS('Power Purchase Inputs Summary'!$J$61:$K$61,'Power Purchase Inputs Summary'!$J$44:$K$44,OC$23)*SUMPRODUCT('Technical forecasts (Year 2)'!$L413:$AE41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6,'Technical forecasts (Year 2)'!$J477),IF(OC$22="Demand",'Technical forecasts (Year 2)'!$K477,IF(OC$21='Index Tables'!$I$97,'Technical forecasts (Year 2)'!$I446,'Technical forecasts (Year 2)'!$I477))))</f>
        <v>0</v>
      </c>
      <c r="OD34" s="211" cm="1">
        <f t="array" aca="1" ref="OD34" ca="1">IF(AND(OD$20='Index Tables'!$I$123,OD$21='Index Tables'!$I$97),IF(OD$22&lt;&gt;"Demand",0,SUMIFS('Power Purchase Inputs Summary'!$J$61:$K$61,'Power Purchase Inputs Summary'!$J$44:$K$44,OD$23)*SUMPRODUCT('Technical forecasts (Year 2)'!$L413:$AE41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6,'Technical forecasts (Year 2)'!$J477),IF(OD$22="Demand",'Technical forecasts (Year 2)'!$K477,IF(OD$21='Index Tables'!$I$97,'Technical forecasts (Year 2)'!$I446,'Technical forecasts (Year 2)'!$I477))))</f>
        <v>0</v>
      </c>
      <c r="OE34" s="211" cm="1">
        <f t="array" aca="1" ref="OE34" ca="1">IF(AND(OE$20='Index Tables'!$I$123,OE$21='Index Tables'!$I$97),IF(OE$22&lt;&gt;"Demand",0,SUMIFS('Power Purchase Inputs Summary'!$J$61:$K$61,'Power Purchase Inputs Summary'!$J$44:$K$44,OE$23)*SUMPRODUCT('Technical forecasts (Year 2)'!$L413:$AE41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6,'Technical forecasts (Year 2)'!$J477),IF(OE$22="Demand",'Technical forecasts (Year 2)'!$K477,IF(OE$21='Index Tables'!$I$97,'Technical forecasts (Year 2)'!$I446,'Technical forecasts (Year 2)'!$I477))))</f>
        <v>0</v>
      </c>
      <c r="OF34" s="211" cm="1">
        <f t="array" aca="1" ref="OF34" ca="1">IF(AND(OF$20='Index Tables'!$I$123,OF$21='Index Tables'!$I$97),IF(OF$22&lt;&gt;"Demand",0,SUMIFS('Power Purchase Inputs Summary'!$J$61:$K$61,'Power Purchase Inputs Summary'!$J$44:$K$44,OF$23)*SUMPRODUCT('Technical forecasts (Year 2)'!$L413:$AE41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6,'Technical forecasts (Year 2)'!$J477),IF(OF$22="Demand",'Technical forecasts (Year 2)'!$K477,IF(OF$21='Index Tables'!$I$97,'Technical forecasts (Year 2)'!$I446,'Technical forecasts (Year 2)'!$I477))))</f>
        <v>0</v>
      </c>
      <c r="OG34" s="211" cm="1">
        <f t="array" aca="1" ref="OG34" ca="1">IF(AND(OG$20='Index Tables'!$I$123,OG$21='Index Tables'!$I$97),IF(OG$22&lt;&gt;"Demand",0,SUMIFS('Power Purchase Inputs Summary'!$J$61:$K$61,'Power Purchase Inputs Summary'!$J$44:$K$44,OG$23)*SUMPRODUCT('Technical forecasts (Year 2)'!$L413:$AE41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6,'Technical forecasts (Year 2)'!$J477),IF(OG$22="Demand",'Technical forecasts (Year 2)'!$K477,IF(OG$21='Index Tables'!$I$97,'Technical forecasts (Year 2)'!$I446,'Technical forecasts (Year 2)'!$I477))))</f>
        <v>0</v>
      </c>
      <c r="OI34" s="211" cm="1">
        <f t="array" aca="1" ref="OI34" ca="1">IF(AND(OI$20='Index Tables'!$I$123,OI$21='Index Tables'!$I$97),IF(OI$22&lt;&gt;"Demand",0,SUMIFS('Power Purchase Inputs Summary'!$J$61:$K$61,'Power Purchase Inputs Summary'!$J$44:$K$44,OI$23)*SUMPRODUCT('Technical forecasts (Year 2)'!$L413:$AE41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6,'Technical forecasts (Year 2)'!$J477),IF(OI$22="Demand",'Technical forecasts (Year 2)'!$K477,IF(OI$21='Index Tables'!$I$97,'Technical forecasts (Year 2)'!$I446,'Technical forecasts (Year 2)'!$I477))))</f>
        <v>0</v>
      </c>
      <c r="OJ34" s="211" cm="1">
        <f t="array" aca="1" ref="OJ34" ca="1">IF(AND(OJ$20='Index Tables'!$I$123,OJ$21='Index Tables'!$I$97),IF(OJ$22&lt;&gt;"Demand",0,SUMIFS('Power Purchase Inputs Summary'!$J$61:$K$61,'Power Purchase Inputs Summary'!$J$44:$K$44,OJ$23)*SUMPRODUCT('Technical forecasts (Year 2)'!$L413:$AE41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6,'Technical forecasts (Year 2)'!$J477),IF(OJ$22="Demand",'Technical forecasts (Year 2)'!$K477,IF(OJ$21='Index Tables'!$I$97,'Technical forecasts (Year 2)'!$I446,'Technical forecasts (Year 2)'!$I477))))</f>
        <v>0</v>
      </c>
      <c r="OK34" s="211" cm="1">
        <f t="array" aca="1" ref="OK34" ca="1">IF(AND(OK$20='Index Tables'!$I$123,OK$21='Index Tables'!$I$97),IF(OK$22&lt;&gt;"Demand",0,SUMIFS('Power Purchase Inputs Summary'!$J$61:$K$61,'Power Purchase Inputs Summary'!$J$44:$K$44,OK$23)*SUMPRODUCT('Technical forecasts (Year 2)'!$L413:$AE41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6,'Technical forecasts (Year 2)'!$J477),IF(OK$22="Demand",'Technical forecasts (Year 2)'!$K477,IF(OK$21='Index Tables'!$I$97,'Technical forecasts (Year 2)'!$I446,'Technical forecasts (Year 2)'!$I477))))</f>
        <v>0</v>
      </c>
      <c r="OL34" s="211" cm="1">
        <f t="array" aca="1" ref="OL34" ca="1">IF(AND(OL$20='Index Tables'!$I$123,OL$21='Index Tables'!$I$97),IF(OL$22&lt;&gt;"Demand",0,SUMIFS('Power Purchase Inputs Summary'!$J$61:$K$61,'Power Purchase Inputs Summary'!$J$44:$K$44,OL$23)*SUMPRODUCT('Technical forecasts (Year 2)'!$L413:$AE41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6,'Technical forecasts (Year 2)'!$J477),IF(OL$22="Demand",'Technical forecasts (Year 2)'!$K477,IF(OL$21='Index Tables'!$I$97,'Technical forecasts (Year 2)'!$I446,'Technical forecasts (Year 2)'!$I477))))</f>
        <v>0</v>
      </c>
      <c r="OM34" s="211" cm="1">
        <f t="array" aca="1" ref="OM34" ca="1">IF(AND(OM$20='Index Tables'!$I$123,OM$21='Index Tables'!$I$97),IF(OM$22&lt;&gt;"Demand",0,SUMIFS('Power Purchase Inputs Summary'!$J$61:$K$61,'Power Purchase Inputs Summary'!$J$44:$K$44,OM$23)*SUMPRODUCT('Technical forecasts (Year 2)'!$L413:$AE41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6,'Technical forecasts (Year 2)'!$J477),IF(OM$22="Demand",'Technical forecasts (Year 2)'!$K477,IF(OM$21='Index Tables'!$I$97,'Technical forecasts (Year 2)'!$I446,'Technical forecasts (Year 2)'!$I477))))</f>
        <v>0</v>
      </c>
      <c r="ON34" s="211" cm="1">
        <f t="array" aca="1" ref="ON34" ca="1">IF(AND(ON$20='Index Tables'!$I$123,ON$21='Index Tables'!$I$97),IF(ON$22&lt;&gt;"Demand",0,SUMIFS('Power Purchase Inputs Summary'!$J$61:$K$61,'Power Purchase Inputs Summary'!$J$44:$K$44,ON$23)*SUMPRODUCT('Technical forecasts (Year 2)'!$L413:$AE41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6,'Technical forecasts (Year 2)'!$J477),IF(ON$22="Demand",'Technical forecasts (Year 2)'!$K477,IF(ON$21='Index Tables'!$I$97,'Technical forecasts (Year 2)'!$I446,'Technical forecasts (Year 2)'!$I477))))</f>
        <v>0</v>
      </c>
      <c r="OO34" s="211" cm="1">
        <f t="array" aca="1" ref="OO34" ca="1">IF(AND(OO$20='Index Tables'!$I$123,OO$21='Index Tables'!$I$97),IF(OO$22&lt;&gt;"Demand",0,SUMIFS('Power Purchase Inputs Summary'!$J$61:$K$61,'Power Purchase Inputs Summary'!$J$44:$K$44,OO$23)*SUMPRODUCT('Technical forecasts (Year 2)'!$L413:$AE41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6,'Technical forecasts (Year 2)'!$J477),IF(OO$22="Demand",'Technical forecasts (Year 2)'!$K477,IF(OO$21='Index Tables'!$I$97,'Technical forecasts (Year 2)'!$I446,'Technical forecasts (Year 2)'!$I477))))</f>
        <v>0</v>
      </c>
      <c r="OP34" s="211" cm="1">
        <f t="array" aca="1" ref="OP34" ca="1">IF(AND(OP$20='Index Tables'!$I$123,OP$21='Index Tables'!$I$97),IF(OP$22&lt;&gt;"Demand",0,SUMIFS('Power Purchase Inputs Summary'!$J$61:$K$61,'Power Purchase Inputs Summary'!$J$44:$K$44,OP$23)*SUMPRODUCT('Technical forecasts (Year 2)'!$L413:$AE41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6,'Technical forecasts (Year 2)'!$J477),IF(OP$22="Demand",'Technical forecasts (Year 2)'!$K477,IF(OP$21='Index Tables'!$I$97,'Technical forecasts (Year 2)'!$I446,'Technical forecasts (Year 2)'!$I477))))</f>
        <v>0</v>
      </c>
      <c r="OQ34" s="211" cm="1">
        <f t="array" aca="1" ref="OQ34" ca="1">IF(AND(OQ$20='Index Tables'!$I$123,OQ$21='Index Tables'!$I$97),IF(OQ$22&lt;&gt;"Demand",0,SUMIFS('Power Purchase Inputs Summary'!$J$61:$K$61,'Power Purchase Inputs Summary'!$J$44:$K$44,OQ$23)*SUMPRODUCT('Technical forecasts (Year 2)'!$L413:$AE41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6,'Technical forecasts (Year 2)'!$J477),IF(OQ$22="Demand",'Technical forecasts (Year 2)'!$K477,IF(OQ$21='Index Tables'!$I$97,'Technical forecasts (Year 2)'!$I446,'Technical forecasts (Year 2)'!$I477))))</f>
        <v>0</v>
      </c>
    </row>
    <row r="35" spans="7:407" ht="14.4" x14ac:dyDescent="0.3">
      <c r="G35">
        <f t="shared" si="40"/>
        <v>9</v>
      </c>
      <c r="H35" s="1266" t="str">
        <f>IF('Index Tables'!$I$76="","",'Index Tables'!$I$76)</f>
        <v>Redistributors/Resellers</v>
      </c>
      <c r="I35" s="211" cm="1">
        <f t="array" aca="1" ref="I35" ca="1">IF(AND(I$20='Index Tables'!$I$123,I$21='Index Tables'!$I$97),IF(I$22&lt;&gt;"Demand",0,SUMIFS('Power Purchase Inputs Summary'!$J$61:$K$61,'Power Purchase Inputs Summary'!$J$44:$K$44,I$23)*SUMPRODUCT('Technical forecasts (Year 2)'!$L414:$AE41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7,'Technical forecasts (Year 2)'!$J478),IF(I$22="Demand",'Technical forecasts (Year 2)'!$K478,IF(I$21='Index Tables'!$I$97,'Technical forecasts (Year 2)'!$I447,'Technical forecasts (Year 2)'!$I478))))</f>
        <v>0</v>
      </c>
      <c r="J35" s="211" cm="1">
        <f t="array" aca="1" ref="J35" ca="1">IF(AND(J$20='Index Tables'!$I$123,J$21='Index Tables'!$I$97),IF(J$22&lt;&gt;"Demand",0,SUMIFS('Power Purchase Inputs Summary'!$J$61:$K$61,'Power Purchase Inputs Summary'!$J$44:$K$44,J$23)*SUMPRODUCT('Technical forecasts (Year 2)'!$L414:$AE41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7,'Technical forecasts (Year 2)'!$J478),IF(J$22="Demand",'Technical forecasts (Year 2)'!$K478,IF(J$21='Index Tables'!$I$97,'Technical forecasts (Year 2)'!$I447,'Technical forecasts (Year 2)'!$I478))))</f>
        <v>0</v>
      </c>
      <c r="K35" s="211" cm="1">
        <f t="array" aca="1" ref="K35" ca="1">IF(AND(K$20='Index Tables'!$I$123,K$21='Index Tables'!$I$97),IF(K$22&lt;&gt;"Demand",0,SUMIFS('Power Purchase Inputs Summary'!$J$61:$K$61,'Power Purchase Inputs Summary'!$J$44:$K$44,K$23)*SUMPRODUCT('Technical forecasts (Year 2)'!$L414:$AE41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7,'Technical forecasts (Year 2)'!$J478),IF(K$22="Demand",'Technical forecasts (Year 2)'!$K478,IF(K$21='Index Tables'!$I$97,'Technical forecasts (Year 2)'!$I447,'Technical forecasts (Year 2)'!$I478))))</f>
        <v>0</v>
      </c>
      <c r="L35" s="211" cm="1">
        <f t="array" aca="1" ref="L35" ca="1">IF(AND(L$20='Index Tables'!$I$123,L$21='Index Tables'!$I$97),IF(L$22&lt;&gt;"Demand",0,SUMIFS('Power Purchase Inputs Summary'!$J$61:$K$61,'Power Purchase Inputs Summary'!$J$44:$K$44,L$23)*SUMPRODUCT('Technical forecasts (Year 2)'!$L414:$AE41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7,'Technical forecasts (Year 2)'!$J478),IF(L$22="Demand",'Technical forecasts (Year 2)'!$K478,IF(L$21='Index Tables'!$I$97,'Technical forecasts (Year 2)'!$I447,'Technical forecasts (Year 2)'!$I478))))</f>
        <v>0</v>
      </c>
      <c r="M35" s="211" cm="1">
        <f t="array" aca="1" ref="M35" ca="1">IF(AND(M$20='Index Tables'!$I$123,M$21='Index Tables'!$I$97),IF(M$22&lt;&gt;"Demand",0,SUMIFS('Power Purchase Inputs Summary'!$J$61:$K$61,'Power Purchase Inputs Summary'!$J$44:$K$44,M$23)*SUMPRODUCT('Technical forecasts (Year 2)'!$L414:$AE41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7,'Technical forecasts (Year 2)'!$J478),IF(M$22="Demand",'Technical forecasts (Year 2)'!$K478,IF(M$21='Index Tables'!$I$97,'Technical forecasts (Year 2)'!$I447,'Technical forecasts (Year 2)'!$I478))))</f>
        <v>0</v>
      </c>
      <c r="N35" s="211" cm="1">
        <f t="array" aca="1" ref="N35" ca="1">IF(AND(N$20='Index Tables'!$I$123,N$21='Index Tables'!$I$97),IF(N$22&lt;&gt;"Demand",0,SUMIFS('Power Purchase Inputs Summary'!$J$61:$K$61,'Power Purchase Inputs Summary'!$J$44:$K$44,N$23)*SUMPRODUCT('Technical forecasts (Year 2)'!$L414:$AE41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7,'Technical forecasts (Year 2)'!$J478),IF(N$22="Demand",'Technical forecasts (Year 2)'!$K478,IF(N$21='Index Tables'!$I$97,'Technical forecasts (Year 2)'!$I447,'Technical forecasts (Year 2)'!$I478))))</f>
        <v>0</v>
      </c>
      <c r="O35" s="211" cm="1">
        <f t="array" aca="1" ref="O35" ca="1">IF(AND(O$20='Index Tables'!$I$123,O$21='Index Tables'!$I$97),IF(O$22&lt;&gt;"Demand",0,SUMIFS('Power Purchase Inputs Summary'!$J$61:$K$61,'Power Purchase Inputs Summary'!$J$44:$K$44,O$23)*SUMPRODUCT('Technical forecasts (Year 2)'!$L414:$AE41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7,'Technical forecasts (Year 2)'!$J478),IF(O$22="Demand",'Technical forecasts (Year 2)'!$K478,IF(O$21='Index Tables'!$I$97,'Technical forecasts (Year 2)'!$I447,'Technical forecasts (Year 2)'!$I478))))</f>
        <v>0</v>
      </c>
      <c r="P35" s="211" cm="1">
        <f t="array" aca="1" ref="P35" ca="1">IF(AND(P$20='Index Tables'!$I$123,P$21='Index Tables'!$I$97),IF(P$22&lt;&gt;"Demand",0,SUMIFS('Power Purchase Inputs Summary'!$J$61:$K$61,'Power Purchase Inputs Summary'!$J$44:$K$44,P$23)*SUMPRODUCT('Technical forecasts (Year 2)'!$L414:$AE41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7,'Technical forecasts (Year 2)'!$J478),IF(P$22="Demand",'Technical forecasts (Year 2)'!$K478,IF(P$21='Index Tables'!$I$97,'Technical forecasts (Year 2)'!$I447,'Technical forecasts (Year 2)'!$I478))))</f>
        <v>0</v>
      </c>
      <c r="Q35" s="211" cm="1">
        <f t="array" aca="1" ref="Q35" ca="1">IF(AND(Q$20='Index Tables'!$I$123,Q$21='Index Tables'!$I$97),IF(Q$22&lt;&gt;"Demand",0,SUMIFS('Power Purchase Inputs Summary'!$J$61:$K$61,'Power Purchase Inputs Summary'!$J$44:$K$44,Q$23)*SUMPRODUCT('Technical forecasts (Year 2)'!$L414:$AE41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7,'Technical forecasts (Year 2)'!$J478),IF(Q$22="Demand",'Technical forecasts (Year 2)'!$K478,IF(Q$21='Index Tables'!$I$97,'Technical forecasts (Year 2)'!$I447,'Technical forecasts (Year 2)'!$I478))))</f>
        <v>0</v>
      </c>
      <c r="S35" s="211" cm="1">
        <f t="array" aca="1" ref="S35" ca="1">IF(AND(S$20='Index Tables'!$I$123,S$21='Index Tables'!$I$97),IF(S$22&lt;&gt;"Demand",0,SUMIFS('Power Purchase Inputs Summary'!$J$61:$K$61,'Power Purchase Inputs Summary'!$J$44:$K$44,S$23)*SUMPRODUCT('Technical forecasts (Year 2)'!$L414:$AE41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7,'Technical forecasts (Year 2)'!$J478),IF(S$22="Demand",'Technical forecasts (Year 2)'!$K478,IF(S$21='Index Tables'!$I$97,'Technical forecasts (Year 2)'!$I447,'Technical forecasts (Year 2)'!$I478))))</f>
        <v>0</v>
      </c>
      <c r="T35" s="211" cm="1">
        <f t="array" aca="1" ref="T35" ca="1">IF(AND(T$20='Index Tables'!$I$123,T$21='Index Tables'!$I$97),IF(T$22&lt;&gt;"Demand",0,SUMIFS('Power Purchase Inputs Summary'!$J$61:$K$61,'Power Purchase Inputs Summary'!$J$44:$K$44,T$23)*SUMPRODUCT('Technical forecasts (Year 2)'!$L414:$AE41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7,'Technical forecasts (Year 2)'!$J478),IF(T$22="Demand",'Technical forecasts (Year 2)'!$K478,IF(T$21='Index Tables'!$I$97,'Technical forecasts (Year 2)'!$I447,'Technical forecasts (Year 2)'!$I478))))</f>
        <v>0</v>
      </c>
      <c r="U35" s="211" cm="1">
        <f t="array" aca="1" ref="U35" ca="1">IF(AND(U$20='Index Tables'!$I$123,U$21='Index Tables'!$I$97),IF(U$22&lt;&gt;"Demand",0,SUMIFS('Power Purchase Inputs Summary'!$J$61:$K$61,'Power Purchase Inputs Summary'!$J$44:$K$44,U$23)*SUMPRODUCT('Technical forecasts (Year 2)'!$L414:$AE41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7,'Technical forecasts (Year 2)'!$J478),IF(U$22="Demand",'Technical forecasts (Year 2)'!$K478,IF(U$21='Index Tables'!$I$97,'Technical forecasts (Year 2)'!$I447,'Technical forecasts (Year 2)'!$I478))))</f>
        <v>0</v>
      </c>
      <c r="V35" s="211" cm="1">
        <f t="array" aca="1" ref="V35" ca="1">IF(AND(V$20='Index Tables'!$I$123,V$21='Index Tables'!$I$97),IF(V$22&lt;&gt;"Demand",0,SUMIFS('Power Purchase Inputs Summary'!$J$61:$K$61,'Power Purchase Inputs Summary'!$J$44:$K$44,V$23)*SUMPRODUCT('Technical forecasts (Year 2)'!$L414:$AE41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7,'Technical forecasts (Year 2)'!$J478),IF(V$22="Demand",'Technical forecasts (Year 2)'!$K478,IF(V$21='Index Tables'!$I$97,'Technical forecasts (Year 2)'!$I447,'Technical forecasts (Year 2)'!$I478))))</f>
        <v>0</v>
      </c>
      <c r="W35" s="211" cm="1">
        <f t="array" aca="1" ref="W35" ca="1">IF(AND(W$20='Index Tables'!$I$123,W$21='Index Tables'!$I$97),IF(W$22&lt;&gt;"Demand",0,SUMIFS('Power Purchase Inputs Summary'!$J$61:$K$61,'Power Purchase Inputs Summary'!$J$44:$K$44,W$23)*SUMPRODUCT('Technical forecasts (Year 2)'!$L414:$AE41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7,'Technical forecasts (Year 2)'!$J478),IF(W$22="Demand",'Technical forecasts (Year 2)'!$K478,IF(W$21='Index Tables'!$I$97,'Technical forecasts (Year 2)'!$I447,'Technical forecasts (Year 2)'!$I478))))</f>
        <v>0</v>
      </c>
      <c r="X35" s="211" cm="1">
        <f t="array" aca="1" ref="X35" ca="1">IF(AND(X$20='Index Tables'!$I$123,X$21='Index Tables'!$I$97),IF(X$22&lt;&gt;"Demand",0,SUMIFS('Power Purchase Inputs Summary'!$J$61:$K$61,'Power Purchase Inputs Summary'!$J$44:$K$44,X$23)*SUMPRODUCT('Technical forecasts (Year 2)'!$L414:$AE41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7,'Technical forecasts (Year 2)'!$J478),IF(X$22="Demand",'Technical forecasts (Year 2)'!$K478,IF(X$21='Index Tables'!$I$97,'Technical forecasts (Year 2)'!$I447,'Technical forecasts (Year 2)'!$I478))))</f>
        <v>0</v>
      </c>
      <c r="Y35" s="211" cm="1">
        <f t="array" aca="1" ref="Y35" ca="1">IF(AND(Y$20='Index Tables'!$I$123,Y$21='Index Tables'!$I$97),IF(Y$22&lt;&gt;"Demand",0,SUMIFS('Power Purchase Inputs Summary'!$J$61:$K$61,'Power Purchase Inputs Summary'!$J$44:$K$44,Y$23)*SUMPRODUCT('Technical forecasts (Year 2)'!$L414:$AE41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7,'Technical forecasts (Year 2)'!$J478),IF(Y$22="Demand",'Technical forecasts (Year 2)'!$K478,IF(Y$21='Index Tables'!$I$97,'Technical forecasts (Year 2)'!$I447,'Technical forecasts (Year 2)'!$I478))))</f>
        <v>0</v>
      </c>
      <c r="Z35" s="211" cm="1">
        <f t="array" aca="1" ref="Z35" ca="1">IF(AND(Z$20='Index Tables'!$I$123,Z$21='Index Tables'!$I$97),IF(Z$22&lt;&gt;"Demand",0,SUMIFS('Power Purchase Inputs Summary'!$J$61:$K$61,'Power Purchase Inputs Summary'!$J$44:$K$44,Z$23)*SUMPRODUCT('Technical forecasts (Year 2)'!$L414:$AE41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7,'Technical forecasts (Year 2)'!$J478),IF(Z$22="Demand",'Technical forecasts (Year 2)'!$K478,IF(Z$21='Index Tables'!$I$97,'Technical forecasts (Year 2)'!$I447,'Technical forecasts (Year 2)'!$I478))))</f>
        <v>0</v>
      </c>
      <c r="AA35" s="211" cm="1">
        <f t="array" aca="1" ref="AA35" ca="1">IF(AND(AA$20='Index Tables'!$I$123,AA$21='Index Tables'!$I$97),IF(AA$22&lt;&gt;"Demand",0,SUMIFS('Power Purchase Inputs Summary'!$J$61:$K$61,'Power Purchase Inputs Summary'!$J$44:$K$44,AA$23)*SUMPRODUCT('Technical forecasts (Year 2)'!$L414:$AE41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7,'Technical forecasts (Year 2)'!$J478),IF(AA$22="Demand",'Technical forecasts (Year 2)'!$K478,IF(AA$21='Index Tables'!$I$97,'Technical forecasts (Year 2)'!$I447,'Technical forecasts (Year 2)'!$I478))))</f>
        <v>0</v>
      </c>
      <c r="AC35" s="211" cm="1">
        <f t="array" aca="1" ref="AC35" ca="1">IF(AND(AC$20='Index Tables'!$I$123,AC$21='Index Tables'!$I$97),IF(AC$22&lt;&gt;"Demand",0,SUMIFS('Power Purchase Inputs Summary'!$J$61:$K$61,'Power Purchase Inputs Summary'!$J$44:$K$44,AC$23)*SUMPRODUCT('Technical forecasts (Year 2)'!$L414:$AE41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7,'Technical forecasts (Year 2)'!$J478),IF(AC$22="Demand",'Technical forecasts (Year 2)'!$K478,IF(AC$21='Index Tables'!$I$97,'Technical forecasts (Year 2)'!$I447,'Technical forecasts (Year 2)'!$I478))))</f>
        <v>0</v>
      </c>
      <c r="AD35" s="211" cm="1">
        <f t="array" aca="1" ref="AD35" ca="1">IF(AND(AD$20='Index Tables'!$I$123,AD$21='Index Tables'!$I$97),IF(AD$22&lt;&gt;"Demand",0,SUMIFS('Power Purchase Inputs Summary'!$J$61:$K$61,'Power Purchase Inputs Summary'!$J$44:$K$44,AD$23)*SUMPRODUCT('Technical forecasts (Year 2)'!$L414:$AE41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7,'Technical forecasts (Year 2)'!$J478),IF(AD$22="Demand",'Technical forecasts (Year 2)'!$K478,IF(AD$21='Index Tables'!$I$97,'Technical forecasts (Year 2)'!$I447,'Technical forecasts (Year 2)'!$I478))))</f>
        <v>0</v>
      </c>
      <c r="AE35" s="211" cm="1">
        <f t="array" aca="1" ref="AE35" ca="1">IF(AND(AE$20='Index Tables'!$I$123,AE$21='Index Tables'!$I$97),IF(AE$22&lt;&gt;"Demand",0,SUMIFS('Power Purchase Inputs Summary'!$J$61:$K$61,'Power Purchase Inputs Summary'!$J$44:$K$44,AE$23)*SUMPRODUCT('Technical forecasts (Year 2)'!$L414:$AE41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7,'Technical forecasts (Year 2)'!$J478),IF(AE$22="Demand",'Technical forecasts (Year 2)'!$K478,IF(AE$21='Index Tables'!$I$97,'Technical forecasts (Year 2)'!$I447,'Technical forecasts (Year 2)'!$I478))))</f>
        <v>0</v>
      </c>
      <c r="AF35" s="211" cm="1">
        <f t="array" aca="1" ref="AF35" ca="1">IF(AND(AF$20='Index Tables'!$I$123,AF$21='Index Tables'!$I$97),IF(AF$22&lt;&gt;"Demand",0,SUMIFS('Power Purchase Inputs Summary'!$J$61:$K$61,'Power Purchase Inputs Summary'!$J$44:$K$44,AF$23)*SUMPRODUCT('Technical forecasts (Year 2)'!$L414:$AE41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7,'Technical forecasts (Year 2)'!$J478),IF(AF$22="Demand",'Technical forecasts (Year 2)'!$K478,IF(AF$21='Index Tables'!$I$97,'Technical forecasts (Year 2)'!$I447,'Technical forecasts (Year 2)'!$I478))))</f>
        <v>0</v>
      </c>
      <c r="AG35" s="211" cm="1">
        <f t="array" aca="1" ref="AG35" ca="1">IF(AND(AG$20='Index Tables'!$I$123,AG$21='Index Tables'!$I$97),IF(AG$22&lt;&gt;"Demand",0,SUMIFS('Power Purchase Inputs Summary'!$J$61:$K$61,'Power Purchase Inputs Summary'!$J$44:$K$44,AG$23)*SUMPRODUCT('Technical forecasts (Year 2)'!$L414:$AE41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7,'Technical forecasts (Year 2)'!$J478),IF(AG$22="Demand",'Technical forecasts (Year 2)'!$K478,IF(AG$21='Index Tables'!$I$97,'Technical forecasts (Year 2)'!$I447,'Technical forecasts (Year 2)'!$I478))))</f>
        <v>0</v>
      </c>
      <c r="AH35" s="211" cm="1">
        <f t="array" aca="1" ref="AH35" ca="1">IF(AND(AH$20='Index Tables'!$I$123,AH$21='Index Tables'!$I$97),IF(AH$22&lt;&gt;"Demand",0,SUMIFS('Power Purchase Inputs Summary'!$J$61:$K$61,'Power Purchase Inputs Summary'!$J$44:$K$44,AH$23)*SUMPRODUCT('Technical forecasts (Year 2)'!$L414:$AE41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7,'Technical forecasts (Year 2)'!$J478),IF(AH$22="Demand",'Technical forecasts (Year 2)'!$K478,IF(AH$21='Index Tables'!$I$97,'Technical forecasts (Year 2)'!$I447,'Technical forecasts (Year 2)'!$I478))))</f>
        <v>0</v>
      </c>
      <c r="AI35" s="211" cm="1">
        <f t="array" aca="1" ref="AI35" ca="1">IF(AND(AI$20='Index Tables'!$I$123,AI$21='Index Tables'!$I$97),IF(AI$22&lt;&gt;"Demand",0,SUMIFS('Power Purchase Inputs Summary'!$J$61:$K$61,'Power Purchase Inputs Summary'!$J$44:$K$44,AI$23)*SUMPRODUCT('Technical forecasts (Year 2)'!$L414:$AE41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7,'Technical forecasts (Year 2)'!$J478),IF(AI$22="Demand",'Technical forecasts (Year 2)'!$K478,IF(AI$21='Index Tables'!$I$97,'Technical forecasts (Year 2)'!$I447,'Technical forecasts (Year 2)'!$I478))))</f>
        <v>0</v>
      </c>
      <c r="AJ35" s="211" cm="1">
        <f t="array" aca="1" ref="AJ35" ca="1">IF(AND(AJ$20='Index Tables'!$I$123,AJ$21='Index Tables'!$I$97),IF(AJ$22&lt;&gt;"Demand",0,SUMIFS('Power Purchase Inputs Summary'!$J$61:$K$61,'Power Purchase Inputs Summary'!$J$44:$K$44,AJ$23)*SUMPRODUCT('Technical forecasts (Year 2)'!$L414:$AE41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7,'Technical forecasts (Year 2)'!$J478),IF(AJ$22="Demand",'Technical forecasts (Year 2)'!$K478,IF(AJ$21='Index Tables'!$I$97,'Technical forecasts (Year 2)'!$I447,'Technical forecasts (Year 2)'!$I478))))</f>
        <v>0</v>
      </c>
      <c r="AK35" s="211" cm="1">
        <f t="array" aca="1" ref="AK35" ca="1">IFERROR(IF(AND(AK$20='Index Tables'!$I$123,AK$21='Index Tables'!$I$97),IF(AK$22&lt;&gt;"Demand",0,SUMIFS('Power Purchase Inputs Summary'!$J$61:$K$61,'Power Purchase Inputs Summary'!$J$44:$K$44,AK$23)*SUMPRODUCT('Technical forecasts (Year 2)'!$L414:$AE41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7,'Technical forecasts (Year 2)'!$J478),IF(AK$22="Demand",'Technical forecasts (Year 2)'!$K478,IF(AK$21='Index Tables'!$I$97,'Technical forecasts (Year 2)'!$I447,'Technical forecasts (Year 2)'!$I478)))),0)</f>
        <v>0</v>
      </c>
      <c r="AM35" s="211" cm="1">
        <f t="array" aca="1" ref="AM35" ca="1">IF(AND(AM$20='Index Tables'!$I$123,AM$21='Index Tables'!$I$97),IF(AM$22&lt;&gt;"Demand",0,SUMIFS('Power Purchase Inputs Summary'!$J$61:$K$61,'Power Purchase Inputs Summary'!$J$44:$K$44,AM$23)*SUMPRODUCT('Technical forecasts (Year 2)'!$L414:$AE41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7,'Technical forecasts (Year 2)'!$J478),IF(AM$22="Demand",'Technical forecasts (Year 2)'!$K478,IF(AM$21='Index Tables'!$I$97,'Technical forecasts (Year 2)'!$I447,'Technical forecasts (Year 2)'!$I478))))</f>
        <v>0</v>
      </c>
      <c r="AN35" s="211" cm="1">
        <f t="array" aca="1" ref="AN35" ca="1">IF(AND(AN$20='Index Tables'!$I$123,AN$21='Index Tables'!$I$97),IF(AN$22&lt;&gt;"Demand",0,SUMIFS('Power Purchase Inputs Summary'!$J$61:$K$61,'Power Purchase Inputs Summary'!$J$44:$K$44,AN$23)*SUMPRODUCT('Technical forecasts (Year 2)'!$L414:$AE41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7,'Technical forecasts (Year 2)'!$J478),IF(AN$22="Demand",'Technical forecasts (Year 2)'!$K478,IF(AN$21='Index Tables'!$I$97,'Technical forecasts (Year 2)'!$I447,'Technical forecasts (Year 2)'!$I478))))</f>
        <v>0</v>
      </c>
      <c r="AO35" s="211" cm="1">
        <f t="array" aca="1" ref="AO35" ca="1">IF(AND(AO$20='Index Tables'!$I$123,AO$21='Index Tables'!$I$97),IF(AO$22&lt;&gt;"Demand",0,SUMIFS('Power Purchase Inputs Summary'!$J$61:$K$61,'Power Purchase Inputs Summary'!$J$44:$K$44,AO$23)*SUMPRODUCT('Technical forecasts (Year 2)'!$L414:$AE41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7,'Technical forecasts (Year 2)'!$J478),IF(AO$22="Demand",'Technical forecasts (Year 2)'!$K478,IF(AO$21='Index Tables'!$I$97,'Technical forecasts (Year 2)'!$I447,'Technical forecasts (Year 2)'!$I478))))</f>
        <v>0</v>
      </c>
      <c r="AP35" s="211" cm="1">
        <f t="array" aca="1" ref="AP35" ca="1">IF(AND(AP$20='Index Tables'!$I$123,AP$21='Index Tables'!$I$97),IF(AP$22&lt;&gt;"Demand",0,SUMIFS('Power Purchase Inputs Summary'!$J$61:$K$61,'Power Purchase Inputs Summary'!$J$44:$K$44,AP$23)*SUMPRODUCT('Technical forecasts (Year 2)'!$L414:$AE41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7,'Technical forecasts (Year 2)'!$J478),IF(AP$22="Demand",'Technical forecasts (Year 2)'!$K478,IF(AP$21='Index Tables'!$I$97,'Technical forecasts (Year 2)'!$I447,'Technical forecasts (Year 2)'!$I478))))</f>
        <v>0</v>
      </c>
      <c r="AQ35" s="211" cm="1">
        <f t="array" aca="1" ref="AQ35" ca="1">IF(AND(AQ$20='Index Tables'!$I$123,AQ$21='Index Tables'!$I$97),IF(AQ$22&lt;&gt;"Demand",0,SUMIFS('Power Purchase Inputs Summary'!$J$61:$K$61,'Power Purchase Inputs Summary'!$J$44:$K$44,AQ$23)*SUMPRODUCT('Technical forecasts (Year 2)'!$L414:$AE41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7,'Technical forecasts (Year 2)'!$J478),IF(AQ$22="Demand",'Technical forecasts (Year 2)'!$K478,IF(AQ$21='Index Tables'!$I$97,'Technical forecasts (Year 2)'!$I447,'Technical forecasts (Year 2)'!$I478))))</f>
        <v>0</v>
      </c>
      <c r="AR35" s="211" cm="1">
        <f t="array" aca="1" ref="AR35" ca="1">IF(AND(AR$20='Index Tables'!$I$123,AR$21='Index Tables'!$I$97),IF(AR$22&lt;&gt;"Demand",0,SUMIFS('Power Purchase Inputs Summary'!$J$61:$K$61,'Power Purchase Inputs Summary'!$J$44:$K$44,AR$23)*SUMPRODUCT('Technical forecasts (Year 2)'!$L414:$AE41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7,'Technical forecasts (Year 2)'!$J478),IF(AR$22="Demand",'Technical forecasts (Year 2)'!$K478,IF(AR$21='Index Tables'!$I$97,'Technical forecasts (Year 2)'!$I447,'Technical forecasts (Year 2)'!$I478))))</f>
        <v>0</v>
      </c>
      <c r="AS35" s="211" cm="1">
        <f t="array" aca="1" ref="AS35" ca="1">IF(AND(AS$20='Index Tables'!$I$123,AS$21='Index Tables'!$I$97),IF(AS$22&lt;&gt;"Demand",0,SUMIFS('Power Purchase Inputs Summary'!$J$61:$K$61,'Power Purchase Inputs Summary'!$J$44:$K$44,AS$23)*SUMPRODUCT('Technical forecasts (Year 2)'!$L414:$AE41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7,'Technical forecasts (Year 2)'!$J478),IF(AS$22="Demand",'Technical forecasts (Year 2)'!$K478,IF(AS$21='Index Tables'!$I$97,'Technical forecasts (Year 2)'!$I447,'Technical forecasts (Year 2)'!$I478))))</f>
        <v>0</v>
      </c>
      <c r="AT35" s="211" cm="1">
        <f t="array" aca="1" ref="AT35" ca="1">IF(AND(AT$20='Index Tables'!$I$123,AT$21='Index Tables'!$I$97),IF(AT$22&lt;&gt;"Demand",0,SUMIFS('Power Purchase Inputs Summary'!$J$61:$K$61,'Power Purchase Inputs Summary'!$J$44:$K$44,AT$23)*SUMPRODUCT('Technical forecasts (Year 2)'!$L414:$AE41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7,'Technical forecasts (Year 2)'!$J478),IF(AT$22="Demand",'Technical forecasts (Year 2)'!$K478,IF(AT$21='Index Tables'!$I$97,'Technical forecasts (Year 2)'!$I447,'Technical forecasts (Year 2)'!$I478))))</f>
        <v>0</v>
      </c>
      <c r="AU35" s="211" cm="1">
        <f t="array" aca="1" ref="AU35" ca="1">IF(AND(AU$20='Index Tables'!$I$123,AU$21='Index Tables'!$I$97),IF(AU$22&lt;&gt;"Demand",0,SUMIFS('Power Purchase Inputs Summary'!$J$61:$K$61,'Power Purchase Inputs Summary'!$J$44:$K$44,AU$23)*SUMPRODUCT('Technical forecasts (Year 2)'!$L414:$AE41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7,'Technical forecasts (Year 2)'!$J478),IF(AU$22="Demand",'Technical forecasts (Year 2)'!$K478,IF(AU$21='Index Tables'!$I$97,'Technical forecasts (Year 2)'!$I447,'Technical forecasts (Year 2)'!$I478))))</f>
        <v>0</v>
      </c>
      <c r="AW35" s="211" cm="1">
        <f t="array" aca="1" ref="AW35" ca="1">IF(AND(AW$20='Index Tables'!$I$123,AW$21='Index Tables'!$I$97),IF(AW$22&lt;&gt;"Demand",0,SUMIFS('Power Purchase Inputs Summary'!$J$61:$K$61,'Power Purchase Inputs Summary'!$J$44:$K$44,AW$23)*SUMPRODUCT('Technical forecasts (Year 2)'!$L414:$AE41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7,'Technical forecasts (Year 2)'!$J478),IF(AW$22="Demand",'Technical forecasts (Year 2)'!$K478,IF(AW$21='Index Tables'!$I$97,'Technical forecasts (Year 2)'!$I447,'Technical forecasts (Year 2)'!$I478))))</f>
        <v>0</v>
      </c>
      <c r="AX35" s="211" cm="1">
        <f t="array" aca="1" ref="AX35" ca="1">IF(AND(AX$20='Index Tables'!$I$123,AX$21='Index Tables'!$I$97),IF(AX$22&lt;&gt;"Demand",0,SUMIFS('Power Purchase Inputs Summary'!$J$61:$K$61,'Power Purchase Inputs Summary'!$J$44:$K$44,AX$23)*SUMPRODUCT('Technical forecasts (Year 2)'!$L414:$AE41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7,'Technical forecasts (Year 2)'!$J478),IF(AX$22="Demand",'Technical forecasts (Year 2)'!$K478,IF(AX$21='Index Tables'!$I$97,'Technical forecasts (Year 2)'!$I447,'Technical forecasts (Year 2)'!$I478))))</f>
        <v>0</v>
      </c>
      <c r="AY35" s="211" cm="1">
        <f t="array" aca="1" ref="AY35" ca="1">IF(AND(AY$20='Index Tables'!$I$123,AY$21='Index Tables'!$I$97),IF(AY$22&lt;&gt;"Demand",0,SUMIFS('Power Purchase Inputs Summary'!$J$61:$K$61,'Power Purchase Inputs Summary'!$J$44:$K$44,AY$23)*SUMPRODUCT('Technical forecasts (Year 2)'!$L414:$AE41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7,'Technical forecasts (Year 2)'!$J478),IF(AY$22="Demand",'Technical forecasts (Year 2)'!$K478,IF(AY$21='Index Tables'!$I$97,'Technical forecasts (Year 2)'!$I447,'Technical forecasts (Year 2)'!$I478))))</f>
        <v>0</v>
      </c>
      <c r="AZ35" s="211" cm="1">
        <f t="array" aca="1" ref="AZ35" ca="1">IF(AND(AZ$20='Index Tables'!$I$123,AZ$21='Index Tables'!$I$97),IF(AZ$22&lt;&gt;"Demand",0,SUMIFS('Power Purchase Inputs Summary'!$J$61:$K$61,'Power Purchase Inputs Summary'!$J$44:$K$44,AZ$23)*SUMPRODUCT('Technical forecasts (Year 2)'!$L414:$AE41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7,'Technical forecasts (Year 2)'!$J478),IF(AZ$22="Demand",'Technical forecasts (Year 2)'!$K478,IF(AZ$21='Index Tables'!$I$97,'Technical forecasts (Year 2)'!$I447,'Technical forecasts (Year 2)'!$I478))))</f>
        <v>0</v>
      </c>
      <c r="BA35" s="211" cm="1">
        <f t="array" aca="1" ref="BA35" ca="1">IF(AND(BA$20='Index Tables'!$I$123,BA$21='Index Tables'!$I$97),IF(BA$22&lt;&gt;"Demand",0,SUMIFS('Power Purchase Inputs Summary'!$J$61:$K$61,'Power Purchase Inputs Summary'!$J$44:$K$44,BA$23)*SUMPRODUCT('Technical forecasts (Year 2)'!$L414:$AE41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7,'Technical forecasts (Year 2)'!$J478),IF(BA$22="Demand",'Technical forecasts (Year 2)'!$K478,IF(BA$21='Index Tables'!$I$97,'Technical forecasts (Year 2)'!$I447,'Technical forecasts (Year 2)'!$I478))))</f>
        <v>0</v>
      </c>
      <c r="BB35" s="211" cm="1">
        <f t="array" aca="1" ref="BB35" ca="1">IF(AND(BB$20='Index Tables'!$I$123,BB$21='Index Tables'!$I$97),IF(BB$22&lt;&gt;"Demand",0,SUMIFS('Power Purchase Inputs Summary'!$J$61:$K$61,'Power Purchase Inputs Summary'!$J$44:$K$44,BB$23)*SUMPRODUCT('Technical forecasts (Year 2)'!$L414:$AE41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7,'Technical forecasts (Year 2)'!$J478),IF(BB$22="Demand",'Technical forecasts (Year 2)'!$K478,IF(BB$21='Index Tables'!$I$97,'Technical forecasts (Year 2)'!$I447,'Technical forecasts (Year 2)'!$I478))))</f>
        <v>0</v>
      </c>
      <c r="BC35" s="211" cm="1">
        <f t="array" aca="1" ref="BC35" ca="1">IF(AND(BC$20='Index Tables'!$I$123,BC$21='Index Tables'!$I$97),IF(BC$22&lt;&gt;"Demand",0,SUMIFS('Power Purchase Inputs Summary'!$J$61:$K$61,'Power Purchase Inputs Summary'!$J$44:$K$44,BC$23)*SUMPRODUCT('Technical forecasts (Year 2)'!$L414:$AE41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7,'Technical forecasts (Year 2)'!$J478),IF(BC$22="Demand",'Technical forecasts (Year 2)'!$K478,IF(BC$21='Index Tables'!$I$97,'Technical forecasts (Year 2)'!$I447,'Technical forecasts (Year 2)'!$I478))))</f>
        <v>0</v>
      </c>
      <c r="BD35" s="211" cm="1">
        <f t="array" aca="1" ref="BD35" ca="1">IF(AND(BD$20='Index Tables'!$I$123,BD$21='Index Tables'!$I$97),IF(BD$22&lt;&gt;"Demand",0,SUMIFS('Power Purchase Inputs Summary'!$J$61:$K$61,'Power Purchase Inputs Summary'!$J$44:$K$44,BD$23)*SUMPRODUCT('Technical forecasts (Year 2)'!$L414:$AE41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7,'Technical forecasts (Year 2)'!$J478),IF(BD$22="Demand",'Technical forecasts (Year 2)'!$K478,IF(BD$21='Index Tables'!$I$97,'Technical forecasts (Year 2)'!$I447,'Technical forecasts (Year 2)'!$I478))))</f>
        <v>0</v>
      </c>
      <c r="BE35" s="211" cm="1">
        <f t="array" aca="1" ref="BE35" ca="1">IFERROR(IF(AND(BE$20='Index Tables'!$I$123,BE$21='Index Tables'!$I$97),IF(BE$22&lt;&gt;"Demand",0,SUMIFS('Power Purchase Inputs Summary'!$J$61:$K$61,'Power Purchase Inputs Summary'!$J$44:$K$44,BE$23)*SUMPRODUCT('Technical forecasts (Year 2)'!$L414:$AE41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7,'Technical forecasts (Year 2)'!$J478),IF(BE$22="Demand",'Technical forecasts (Year 2)'!$K478,IF(BE$21='Index Tables'!$I$97,'Technical forecasts (Year 2)'!$I447,'Technical forecasts (Year 2)'!$I478)))),0)</f>
        <v>0</v>
      </c>
      <c r="BG35" s="211" cm="1">
        <f t="array" aca="1" ref="BG35" ca="1">IF(AND(BG$20='Index Tables'!$I$123,BG$21='Index Tables'!$I$97),IF(BG$22&lt;&gt;"Demand",0,SUMIFS('Power Purchase Inputs Summary'!$J$61:$K$61,'Power Purchase Inputs Summary'!$J$44:$K$44,BG$23)*SUMPRODUCT('Technical forecasts (Year 2)'!$L414:$AE41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7,'Technical forecasts (Year 2)'!$J478),IF(BG$22="Demand",'Technical forecasts (Year 2)'!$K478,IF(BG$21='Index Tables'!$I$97,'Technical forecasts (Year 2)'!$I447,'Technical forecasts (Year 2)'!$I478))))</f>
        <v>0</v>
      </c>
      <c r="BH35" s="211" cm="1">
        <f t="array" aca="1" ref="BH35" ca="1">IF(AND(BH$20='Index Tables'!$I$123,BH$21='Index Tables'!$I$97),IF(BH$22&lt;&gt;"Demand",0,SUMIFS('Power Purchase Inputs Summary'!$J$61:$K$61,'Power Purchase Inputs Summary'!$J$44:$K$44,BH$23)*SUMPRODUCT('Technical forecasts (Year 2)'!$L414:$AE41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7,'Technical forecasts (Year 2)'!$J478),IF(BH$22="Demand",'Technical forecasts (Year 2)'!$K478,IF(BH$21='Index Tables'!$I$97,'Technical forecasts (Year 2)'!$I447,'Technical forecasts (Year 2)'!$I478))))</f>
        <v>0</v>
      </c>
      <c r="BI35" s="211" cm="1">
        <f t="array" aca="1" ref="BI35" ca="1">IF(AND(BI$20='Index Tables'!$I$123,BI$21='Index Tables'!$I$97),IF(BI$22&lt;&gt;"Demand",0,SUMIFS('Power Purchase Inputs Summary'!$J$61:$K$61,'Power Purchase Inputs Summary'!$J$44:$K$44,BI$23)*SUMPRODUCT('Technical forecasts (Year 2)'!$L414:$AE41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7,'Technical forecasts (Year 2)'!$J478),IF(BI$22="Demand",'Technical forecasts (Year 2)'!$K478,IF(BI$21='Index Tables'!$I$97,'Technical forecasts (Year 2)'!$I447,'Technical forecasts (Year 2)'!$I478))))</f>
        <v>0</v>
      </c>
      <c r="BJ35" s="211" cm="1">
        <f t="array" aca="1" ref="BJ35" ca="1">IF(AND(BJ$20='Index Tables'!$I$123,BJ$21='Index Tables'!$I$97),IF(BJ$22&lt;&gt;"Demand",0,SUMIFS('Power Purchase Inputs Summary'!$J$61:$K$61,'Power Purchase Inputs Summary'!$J$44:$K$44,BJ$23)*SUMPRODUCT('Technical forecasts (Year 2)'!$L414:$AE41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7,'Technical forecasts (Year 2)'!$J478),IF(BJ$22="Demand",'Technical forecasts (Year 2)'!$K478,IF(BJ$21='Index Tables'!$I$97,'Technical forecasts (Year 2)'!$I447,'Technical forecasts (Year 2)'!$I478))))</f>
        <v>0</v>
      </c>
      <c r="BK35" s="211" cm="1">
        <f t="array" aca="1" ref="BK35" ca="1">IF(AND(BK$20='Index Tables'!$I$123,BK$21='Index Tables'!$I$97),IF(BK$22&lt;&gt;"Demand",0,SUMIFS('Power Purchase Inputs Summary'!$J$61:$K$61,'Power Purchase Inputs Summary'!$J$44:$K$44,BK$23)*SUMPRODUCT('Technical forecasts (Year 2)'!$L414:$AE41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7,'Technical forecasts (Year 2)'!$J478),IF(BK$22="Demand",'Technical forecasts (Year 2)'!$K478,IF(BK$21='Index Tables'!$I$97,'Technical forecasts (Year 2)'!$I447,'Technical forecasts (Year 2)'!$I478))))</f>
        <v>0</v>
      </c>
      <c r="BL35" s="211" cm="1">
        <f t="array" aca="1" ref="BL35" ca="1">IF(AND(BL$20='Index Tables'!$I$123,BL$21='Index Tables'!$I$97),IF(BL$22&lt;&gt;"Demand",0,SUMIFS('Power Purchase Inputs Summary'!$J$61:$K$61,'Power Purchase Inputs Summary'!$J$44:$K$44,BL$23)*SUMPRODUCT('Technical forecasts (Year 2)'!$L414:$AE41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7,'Technical forecasts (Year 2)'!$J478),IF(BL$22="Demand",'Technical forecasts (Year 2)'!$K478,IF(BL$21='Index Tables'!$I$97,'Technical forecasts (Year 2)'!$I447,'Technical forecasts (Year 2)'!$I478))))</f>
        <v>0</v>
      </c>
      <c r="BM35" s="211" cm="1">
        <f t="array" aca="1" ref="BM35" ca="1">IF(AND(BM$20='Index Tables'!$I$123,BM$21='Index Tables'!$I$97),IF(BM$22&lt;&gt;"Demand",0,SUMIFS('Power Purchase Inputs Summary'!$J$61:$K$61,'Power Purchase Inputs Summary'!$J$44:$K$44,BM$23)*SUMPRODUCT('Technical forecasts (Year 2)'!$L414:$AE41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7,'Technical forecasts (Year 2)'!$J478),IF(BM$22="Demand",'Technical forecasts (Year 2)'!$K478,IF(BM$21='Index Tables'!$I$97,'Technical forecasts (Year 2)'!$I447,'Technical forecasts (Year 2)'!$I478))))</f>
        <v>0</v>
      </c>
      <c r="BN35" s="211" cm="1">
        <f t="array" aca="1" ref="BN35" ca="1">IF(AND(BN$20='Index Tables'!$I$123,BN$21='Index Tables'!$I$97),IF(BN$22&lt;&gt;"Demand",0,SUMIFS('Power Purchase Inputs Summary'!$J$61:$K$61,'Power Purchase Inputs Summary'!$J$44:$K$44,BN$23)*SUMPRODUCT('Technical forecasts (Year 2)'!$L414:$AE41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7,'Technical forecasts (Year 2)'!$J478),IF(BN$22="Demand",'Technical forecasts (Year 2)'!$K478,IF(BN$21='Index Tables'!$I$97,'Technical forecasts (Year 2)'!$I447,'Technical forecasts (Year 2)'!$I478))))</f>
        <v>0</v>
      </c>
      <c r="BO35" s="211" cm="1">
        <f t="array" aca="1" ref="BO35" ca="1">IF(AND(BO$20='Index Tables'!$I$123,BO$21='Index Tables'!$I$97),IF(BO$22&lt;&gt;"Demand",0,SUMIFS('Power Purchase Inputs Summary'!$J$61:$K$61,'Power Purchase Inputs Summary'!$J$44:$K$44,BO$23)*SUMPRODUCT('Technical forecasts (Year 2)'!$L414:$AE41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7,'Technical forecasts (Year 2)'!$J478),IF(BO$22="Demand",'Technical forecasts (Year 2)'!$K478,IF(BO$21='Index Tables'!$I$97,'Technical forecasts (Year 2)'!$I447,'Technical forecasts (Year 2)'!$I478))))</f>
        <v>0</v>
      </c>
      <c r="BQ35" s="211" cm="1">
        <f t="array" aca="1" ref="BQ35" ca="1">IF(AND(BQ$20='Index Tables'!$I$123,BQ$21='Index Tables'!$I$97),IF(BQ$22&lt;&gt;"Demand",0,SUMIFS('Power Purchase Inputs Summary'!$J$61:$K$61,'Power Purchase Inputs Summary'!$J$44:$K$44,BQ$23)*SUMPRODUCT('Technical forecasts (Year 2)'!$L414:$AE41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7,'Technical forecasts (Year 2)'!$J478),IF(BQ$22="Demand",'Technical forecasts (Year 2)'!$K478,IF(BQ$21='Index Tables'!$I$97,'Technical forecasts (Year 2)'!$I447,'Technical forecasts (Year 2)'!$I478))))</f>
        <v>0</v>
      </c>
      <c r="BR35" s="211" cm="1">
        <f t="array" aca="1" ref="BR35" ca="1">IF(AND(BR$20='Index Tables'!$I$123,BR$21='Index Tables'!$I$97),IF(BR$22&lt;&gt;"Demand",0,SUMIFS('Power Purchase Inputs Summary'!$J$61:$K$61,'Power Purchase Inputs Summary'!$J$44:$K$44,BR$23)*SUMPRODUCT('Technical forecasts (Year 2)'!$L414:$AE41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7,'Technical forecasts (Year 2)'!$J478),IF(BR$22="Demand",'Technical forecasts (Year 2)'!$K478,IF(BR$21='Index Tables'!$I$97,'Technical forecasts (Year 2)'!$I447,'Technical forecasts (Year 2)'!$I478))))</f>
        <v>0</v>
      </c>
      <c r="BS35" s="211" cm="1">
        <f t="array" aca="1" ref="BS35" ca="1">IF(AND(BS$20='Index Tables'!$I$123,BS$21='Index Tables'!$I$97),IF(BS$22&lt;&gt;"Demand",0,SUMIFS('Power Purchase Inputs Summary'!$J$61:$K$61,'Power Purchase Inputs Summary'!$J$44:$K$44,BS$23)*SUMPRODUCT('Technical forecasts (Year 2)'!$L414:$AE41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7,'Technical forecasts (Year 2)'!$J478),IF(BS$22="Demand",'Technical forecasts (Year 2)'!$K478,IF(BS$21='Index Tables'!$I$97,'Technical forecasts (Year 2)'!$I447,'Technical forecasts (Year 2)'!$I478))))</f>
        <v>0</v>
      </c>
      <c r="BT35" s="211" cm="1">
        <f t="array" aca="1" ref="BT35" ca="1">IF(AND(BT$20='Index Tables'!$I$123,BT$21='Index Tables'!$I$97),IF(BT$22&lt;&gt;"Demand",0,SUMIFS('Power Purchase Inputs Summary'!$J$61:$K$61,'Power Purchase Inputs Summary'!$J$44:$K$44,BT$23)*SUMPRODUCT('Technical forecasts (Year 2)'!$L414:$AE41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7,'Technical forecasts (Year 2)'!$J478),IF(BT$22="Demand",'Technical forecasts (Year 2)'!$K478,IF(BT$21='Index Tables'!$I$97,'Technical forecasts (Year 2)'!$I447,'Technical forecasts (Year 2)'!$I478))))</f>
        <v>0</v>
      </c>
      <c r="BU35" s="211" cm="1">
        <f t="array" aca="1" ref="BU35" ca="1">IF(AND(BU$20='Index Tables'!$I$123,BU$21='Index Tables'!$I$97),IF(BU$22&lt;&gt;"Demand",0,SUMIFS('Power Purchase Inputs Summary'!$J$61:$K$61,'Power Purchase Inputs Summary'!$J$44:$K$44,BU$23)*SUMPRODUCT('Technical forecasts (Year 2)'!$L414:$AE41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7,'Technical forecasts (Year 2)'!$J478),IF(BU$22="Demand",'Technical forecasts (Year 2)'!$K478,IF(BU$21='Index Tables'!$I$97,'Technical forecasts (Year 2)'!$I447,'Technical forecasts (Year 2)'!$I478))))</f>
        <v>0</v>
      </c>
      <c r="BV35" s="211" cm="1">
        <f t="array" aca="1" ref="BV35" ca="1">IF(AND(BV$20='Index Tables'!$I$123,BV$21='Index Tables'!$I$97),IF(BV$22&lt;&gt;"Demand",0,SUMIFS('Power Purchase Inputs Summary'!$J$61:$K$61,'Power Purchase Inputs Summary'!$J$44:$K$44,BV$23)*SUMPRODUCT('Technical forecasts (Year 2)'!$L414:$AE41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7,'Technical forecasts (Year 2)'!$J478),IF(BV$22="Demand",'Technical forecasts (Year 2)'!$K478,IF(BV$21='Index Tables'!$I$97,'Technical forecasts (Year 2)'!$I447,'Technical forecasts (Year 2)'!$I478))))</f>
        <v>0</v>
      </c>
      <c r="BW35" s="211" cm="1">
        <f t="array" aca="1" ref="BW35" ca="1">IF(AND(BW$20='Index Tables'!$I$123,BW$21='Index Tables'!$I$97),IF(BW$22&lt;&gt;"Demand",0,SUMIFS('Power Purchase Inputs Summary'!$J$61:$K$61,'Power Purchase Inputs Summary'!$J$44:$K$44,BW$23)*SUMPRODUCT('Technical forecasts (Year 2)'!$L414:$AE41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7,'Technical forecasts (Year 2)'!$J478),IF(BW$22="Demand",'Technical forecasts (Year 2)'!$K478,IF(BW$21='Index Tables'!$I$97,'Technical forecasts (Year 2)'!$I447,'Technical forecasts (Year 2)'!$I478))))</f>
        <v>0</v>
      </c>
      <c r="BX35" s="211" cm="1">
        <f t="array" aca="1" ref="BX35" ca="1">IF(AND(BX$20='Index Tables'!$I$123,BX$21='Index Tables'!$I$97),IF(BX$22&lt;&gt;"Demand",0,SUMIFS('Power Purchase Inputs Summary'!$J$61:$K$61,'Power Purchase Inputs Summary'!$J$44:$K$44,BX$23)*SUMPRODUCT('Technical forecasts (Year 2)'!$L414:$AE41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7,'Technical forecasts (Year 2)'!$J478),IF(BX$22="Demand",'Technical forecasts (Year 2)'!$K478,IF(BX$21='Index Tables'!$I$97,'Technical forecasts (Year 2)'!$I447,'Technical forecasts (Year 2)'!$I478))))</f>
        <v>0</v>
      </c>
      <c r="BY35" s="211" cm="1">
        <f t="array" aca="1" ref="BY35" ca="1">IFERROR(IF(AND(BY$20='Index Tables'!$I$123,BY$21='Index Tables'!$I$97),IF(BY$22&lt;&gt;"Demand",0,SUMIFS('Power Purchase Inputs Summary'!$J$61:$K$61,'Power Purchase Inputs Summary'!$J$44:$K$44,BY$23)*SUMPRODUCT('Technical forecasts (Year 2)'!$L414:$AE41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7,'Technical forecasts (Year 2)'!$J478),IF(BY$22="Demand",'Technical forecasts (Year 2)'!$K478,IF(BY$21='Index Tables'!$I$97,'Technical forecasts (Year 2)'!$I447,'Technical forecasts (Year 2)'!$I478)))),0)</f>
        <v>0</v>
      </c>
      <c r="CA35" s="211" cm="1">
        <f t="array" aca="1" ref="CA35" ca="1">IF(AND(CA$20='Index Tables'!$I$123,CA$21='Index Tables'!$I$97),IF(CA$22&lt;&gt;"Demand",0,SUMIFS('Power Purchase Inputs Summary'!$J$61:$K$61,'Power Purchase Inputs Summary'!$J$44:$K$44,CA$23)*SUMPRODUCT('Technical forecasts (Year 2)'!$L414:$AE41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7,'Technical forecasts (Year 2)'!$J478),IF(CA$22="Demand",'Technical forecasts (Year 2)'!$K478,IF(CA$21='Index Tables'!$I$97,'Technical forecasts (Year 2)'!$I447,'Technical forecasts (Year 2)'!$I478))))</f>
        <v>0</v>
      </c>
      <c r="CB35" s="211" cm="1">
        <f t="array" aca="1" ref="CB35" ca="1">IF(AND(CB$20='Index Tables'!$I$123,CB$21='Index Tables'!$I$97),IF(CB$22&lt;&gt;"Demand",0,SUMIFS('Power Purchase Inputs Summary'!$J$61:$K$61,'Power Purchase Inputs Summary'!$J$44:$K$44,CB$23)*SUMPRODUCT('Technical forecasts (Year 2)'!$L414:$AE41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7,'Technical forecasts (Year 2)'!$J478),IF(CB$22="Demand",'Technical forecasts (Year 2)'!$K478,IF(CB$21='Index Tables'!$I$97,'Technical forecasts (Year 2)'!$I447,'Technical forecasts (Year 2)'!$I478))))</f>
        <v>0</v>
      </c>
      <c r="CC35" s="211" cm="1">
        <f t="array" aca="1" ref="CC35" ca="1">IF(AND(CC$20='Index Tables'!$I$123,CC$21='Index Tables'!$I$97),IF(CC$22&lt;&gt;"Demand",0,SUMIFS('Power Purchase Inputs Summary'!$J$61:$K$61,'Power Purchase Inputs Summary'!$J$44:$K$44,CC$23)*SUMPRODUCT('Technical forecasts (Year 2)'!$L414:$AE41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7,'Technical forecasts (Year 2)'!$J478),IF(CC$22="Demand",'Technical forecasts (Year 2)'!$K478,IF(CC$21='Index Tables'!$I$97,'Technical forecasts (Year 2)'!$I447,'Technical forecasts (Year 2)'!$I478))))</f>
        <v>0</v>
      </c>
      <c r="CD35" s="211" cm="1">
        <f t="array" aca="1" ref="CD35" ca="1">IF(AND(CD$20='Index Tables'!$I$123,CD$21='Index Tables'!$I$97),IF(CD$22&lt;&gt;"Demand",0,SUMIFS('Power Purchase Inputs Summary'!$J$61:$K$61,'Power Purchase Inputs Summary'!$J$44:$K$44,CD$23)*SUMPRODUCT('Technical forecasts (Year 2)'!$L414:$AE41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7,'Technical forecasts (Year 2)'!$J478),IF(CD$22="Demand",'Technical forecasts (Year 2)'!$K478,IF(CD$21='Index Tables'!$I$97,'Technical forecasts (Year 2)'!$I447,'Technical forecasts (Year 2)'!$I478))))</f>
        <v>0</v>
      </c>
      <c r="CE35" s="211" cm="1">
        <f t="array" aca="1" ref="CE35" ca="1">IF(AND(CE$20='Index Tables'!$I$123,CE$21='Index Tables'!$I$97),IF(CE$22&lt;&gt;"Demand",0,SUMIFS('Power Purchase Inputs Summary'!$J$61:$K$61,'Power Purchase Inputs Summary'!$J$44:$K$44,CE$23)*SUMPRODUCT('Technical forecasts (Year 2)'!$L414:$AE41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7,'Technical forecasts (Year 2)'!$J478),IF(CE$22="Demand",'Technical forecasts (Year 2)'!$K478,IF(CE$21='Index Tables'!$I$97,'Technical forecasts (Year 2)'!$I447,'Technical forecasts (Year 2)'!$I478))))</f>
        <v>0</v>
      </c>
      <c r="CF35" s="211" cm="1">
        <f t="array" aca="1" ref="CF35" ca="1">IF(AND(CF$20='Index Tables'!$I$123,CF$21='Index Tables'!$I$97),IF(CF$22&lt;&gt;"Demand",0,SUMIFS('Power Purchase Inputs Summary'!$J$61:$K$61,'Power Purchase Inputs Summary'!$J$44:$K$44,CF$23)*SUMPRODUCT('Technical forecasts (Year 2)'!$L414:$AE41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7,'Technical forecasts (Year 2)'!$J478),IF(CF$22="Demand",'Technical forecasts (Year 2)'!$K478,IF(CF$21='Index Tables'!$I$97,'Technical forecasts (Year 2)'!$I447,'Technical forecasts (Year 2)'!$I478))))</f>
        <v>0</v>
      </c>
      <c r="CG35" s="211" cm="1">
        <f t="array" aca="1" ref="CG35" ca="1">IF(AND(CG$20='Index Tables'!$I$123,CG$21='Index Tables'!$I$97),IF(CG$22&lt;&gt;"Demand",0,SUMIFS('Power Purchase Inputs Summary'!$J$61:$K$61,'Power Purchase Inputs Summary'!$J$44:$K$44,CG$23)*SUMPRODUCT('Technical forecasts (Year 2)'!$L414:$AE41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7,'Technical forecasts (Year 2)'!$J478),IF(CG$22="Demand",'Technical forecasts (Year 2)'!$K478,IF(CG$21='Index Tables'!$I$97,'Technical forecasts (Year 2)'!$I447,'Technical forecasts (Year 2)'!$I478))))</f>
        <v>0</v>
      </c>
      <c r="CH35" s="211" cm="1">
        <f t="array" aca="1" ref="CH35" ca="1">IF(AND(CH$20='Index Tables'!$I$123,CH$21='Index Tables'!$I$97),IF(CH$22&lt;&gt;"Demand",0,SUMIFS('Power Purchase Inputs Summary'!$J$61:$K$61,'Power Purchase Inputs Summary'!$J$44:$K$44,CH$23)*SUMPRODUCT('Technical forecasts (Year 2)'!$L414:$AE41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7,'Technical forecasts (Year 2)'!$J478),IF(CH$22="Demand",'Technical forecasts (Year 2)'!$K478,IF(CH$21='Index Tables'!$I$97,'Technical forecasts (Year 2)'!$I447,'Technical forecasts (Year 2)'!$I478))))</f>
        <v>0</v>
      </c>
      <c r="CI35" s="211" cm="1">
        <f t="array" aca="1" ref="CI35" ca="1">IF(AND(CI$20='Index Tables'!$I$123,CI$21='Index Tables'!$I$97),IF(CI$22&lt;&gt;"Demand",0,SUMIFS('Power Purchase Inputs Summary'!$J$61:$K$61,'Power Purchase Inputs Summary'!$J$44:$K$44,CI$23)*SUMPRODUCT('Technical forecasts (Year 2)'!$L414:$AE41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7,'Technical forecasts (Year 2)'!$J478),IF(CI$22="Demand",'Technical forecasts (Year 2)'!$K478,IF(CI$21='Index Tables'!$I$97,'Technical forecasts (Year 2)'!$I447,'Technical forecasts (Year 2)'!$I478))))</f>
        <v>0</v>
      </c>
      <c r="CK35" s="211" cm="1">
        <f t="array" aca="1" ref="CK35" ca="1">IF(AND(CK$20='Index Tables'!$I$123,CK$21='Index Tables'!$I$97),IF(CK$22&lt;&gt;"Demand",0,SUMIFS('Power Purchase Inputs Summary'!$J$61:$K$61,'Power Purchase Inputs Summary'!$J$44:$K$44,CK$23)*SUMPRODUCT('Technical forecasts (Year 2)'!$L414:$AE41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7,'Technical forecasts (Year 2)'!$J478),IF(CK$22="Demand",'Technical forecasts (Year 2)'!$K478,IF(CK$21='Index Tables'!$I$97,'Technical forecasts (Year 2)'!$I447,'Technical forecasts (Year 2)'!$I478))))</f>
        <v>0</v>
      </c>
      <c r="CL35" s="211" cm="1">
        <f t="array" aca="1" ref="CL35" ca="1">IF(AND(CL$20='Index Tables'!$I$123,CL$21='Index Tables'!$I$97),IF(CL$22&lt;&gt;"Demand",0,SUMIFS('Power Purchase Inputs Summary'!$J$61:$K$61,'Power Purchase Inputs Summary'!$J$44:$K$44,CL$23)*SUMPRODUCT('Technical forecasts (Year 2)'!$L414:$AE41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7,'Technical forecasts (Year 2)'!$J478),IF(CL$22="Demand",'Technical forecasts (Year 2)'!$K478,IF(CL$21='Index Tables'!$I$97,'Technical forecasts (Year 2)'!$I447,'Technical forecasts (Year 2)'!$I478))))</f>
        <v>0</v>
      </c>
      <c r="CM35" s="211" cm="1">
        <f t="array" aca="1" ref="CM35" ca="1">IF(AND(CM$20='Index Tables'!$I$123,CM$21='Index Tables'!$I$97),IF(CM$22&lt;&gt;"Demand",0,SUMIFS('Power Purchase Inputs Summary'!$J$61:$K$61,'Power Purchase Inputs Summary'!$J$44:$K$44,CM$23)*SUMPRODUCT('Technical forecasts (Year 2)'!$L414:$AE41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7,'Technical forecasts (Year 2)'!$J478),IF(CM$22="Demand",'Technical forecasts (Year 2)'!$K478,IF(CM$21='Index Tables'!$I$97,'Technical forecasts (Year 2)'!$I447,'Technical forecasts (Year 2)'!$I478))))</f>
        <v>0</v>
      </c>
      <c r="CN35" s="211" cm="1">
        <f t="array" aca="1" ref="CN35" ca="1">IF(AND(CN$20='Index Tables'!$I$123,CN$21='Index Tables'!$I$97),IF(CN$22&lt;&gt;"Demand",0,SUMIFS('Power Purchase Inputs Summary'!$J$61:$K$61,'Power Purchase Inputs Summary'!$J$44:$K$44,CN$23)*SUMPRODUCT('Technical forecasts (Year 2)'!$L414:$AE41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7,'Technical forecasts (Year 2)'!$J478),IF(CN$22="Demand",'Technical forecasts (Year 2)'!$K478,IF(CN$21='Index Tables'!$I$97,'Technical forecasts (Year 2)'!$I447,'Technical forecasts (Year 2)'!$I478))))</f>
        <v>0</v>
      </c>
      <c r="CO35" s="211" cm="1">
        <f t="array" aca="1" ref="CO35" ca="1">IF(AND(CO$20='Index Tables'!$I$123,CO$21='Index Tables'!$I$97),IF(CO$22&lt;&gt;"Demand",0,SUMIFS('Power Purchase Inputs Summary'!$J$61:$K$61,'Power Purchase Inputs Summary'!$J$44:$K$44,CO$23)*SUMPRODUCT('Technical forecasts (Year 2)'!$L414:$AE41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7,'Technical forecasts (Year 2)'!$J478),IF(CO$22="Demand",'Technical forecasts (Year 2)'!$K478,IF(CO$21='Index Tables'!$I$97,'Technical forecasts (Year 2)'!$I447,'Technical forecasts (Year 2)'!$I478))))</f>
        <v>0</v>
      </c>
      <c r="CP35" s="211" cm="1">
        <f t="array" aca="1" ref="CP35" ca="1">IF(AND(CP$20='Index Tables'!$I$123,CP$21='Index Tables'!$I$97),IF(CP$22&lt;&gt;"Demand",0,SUMIFS('Power Purchase Inputs Summary'!$J$61:$K$61,'Power Purchase Inputs Summary'!$J$44:$K$44,CP$23)*SUMPRODUCT('Technical forecasts (Year 2)'!$L414:$AE41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7,'Technical forecasts (Year 2)'!$J478),IF(CP$22="Demand",'Technical forecasts (Year 2)'!$K478,IF(CP$21='Index Tables'!$I$97,'Technical forecasts (Year 2)'!$I447,'Technical forecasts (Year 2)'!$I478))))</f>
        <v>0</v>
      </c>
      <c r="CQ35" s="211" cm="1">
        <f t="array" aca="1" ref="CQ35" ca="1">IF(AND(CQ$20='Index Tables'!$I$123,CQ$21='Index Tables'!$I$97),IF(CQ$22&lt;&gt;"Demand",0,SUMIFS('Power Purchase Inputs Summary'!$J$61:$K$61,'Power Purchase Inputs Summary'!$J$44:$K$44,CQ$23)*SUMPRODUCT('Technical forecasts (Year 2)'!$L414:$AE41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7,'Technical forecasts (Year 2)'!$J478),IF(CQ$22="Demand",'Technical forecasts (Year 2)'!$K478,IF(CQ$21='Index Tables'!$I$97,'Technical forecasts (Year 2)'!$I447,'Technical forecasts (Year 2)'!$I478))))</f>
        <v>0</v>
      </c>
      <c r="CR35" s="211" cm="1">
        <f t="array" aca="1" ref="CR35" ca="1">IF(AND(CR$20='Index Tables'!$I$123,CR$21='Index Tables'!$I$97),IF(CR$22&lt;&gt;"Demand",0,SUMIFS('Power Purchase Inputs Summary'!$J$61:$K$61,'Power Purchase Inputs Summary'!$J$44:$K$44,CR$23)*SUMPRODUCT('Technical forecasts (Year 2)'!$L414:$AE41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7,'Technical forecasts (Year 2)'!$J478),IF(CR$22="Demand",'Technical forecasts (Year 2)'!$K478,IF(CR$21='Index Tables'!$I$97,'Technical forecasts (Year 2)'!$I447,'Technical forecasts (Year 2)'!$I478))))</f>
        <v>0</v>
      </c>
      <c r="CS35" s="211" cm="1">
        <f t="array" aca="1" ref="CS35" ca="1">IFERROR(IF(AND(CS$20='Index Tables'!$I$123,CS$21='Index Tables'!$I$97),IF(CS$22&lt;&gt;"Demand",0,SUMIFS('Power Purchase Inputs Summary'!$J$61:$K$61,'Power Purchase Inputs Summary'!$J$44:$K$44,CS$23)*SUMPRODUCT('Technical forecasts (Year 2)'!$L414:$AE41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7,'Technical forecasts (Year 2)'!$J478),IF(CS$22="Demand",'Technical forecasts (Year 2)'!$K478,IF(CS$21='Index Tables'!$I$97,'Technical forecasts (Year 2)'!$I447,'Technical forecasts (Year 2)'!$I478)))),0)</f>
        <v>0</v>
      </c>
      <c r="CU35" s="211" cm="1">
        <f t="array" aca="1" ref="CU35" ca="1">IF(AND(CU$20='Index Tables'!$I$123,CU$21='Index Tables'!$I$97),IF(CU$22&lt;&gt;"Demand",0,SUMIFS('Power Purchase Inputs Summary'!$J$61:$K$61,'Power Purchase Inputs Summary'!$J$44:$K$44,CU$23)*SUMPRODUCT('Technical forecasts (Year 2)'!$L414:$AE41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7,'Technical forecasts (Year 2)'!$J478),IF(CU$22="Demand",'Technical forecasts (Year 2)'!$K478,IF(CU$21='Index Tables'!$I$97,'Technical forecasts (Year 2)'!$I447,'Technical forecasts (Year 2)'!$I478))))</f>
        <v>0</v>
      </c>
      <c r="CV35" s="211" cm="1">
        <f t="array" aca="1" ref="CV35" ca="1">IF(AND(CV$20='Index Tables'!$I$123,CV$21='Index Tables'!$I$97),IF(CV$22&lt;&gt;"Demand",0,SUMIFS('Power Purchase Inputs Summary'!$J$61:$K$61,'Power Purchase Inputs Summary'!$J$44:$K$44,CV$23)*SUMPRODUCT('Technical forecasts (Year 2)'!$L414:$AE41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7,'Technical forecasts (Year 2)'!$J478),IF(CV$22="Demand",'Technical forecasts (Year 2)'!$K478,IF(CV$21='Index Tables'!$I$97,'Technical forecasts (Year 2)'!$I447,'Technical forecasts (Year 2)'!$I478))))</f>
        <v>0</v>
      </c>
      <c r="CW35" s="211" cm="1">
        <f t="array" aca="1" ref="CW35" ca="1">IF(AND(CW$20='Index Tables'!$I$123,CW$21='Index Tables'!$I$97),IF(CW$22&lt;&gt;"Demand",0,SUMIFS('Power Purchase Inputs Summary'!$J$61:$K$61,'Power Purchase Inputs Summary'!$J$44:$K$44,CW$23)*SUMPRODUCT('Technical forecasts (Year 2)'!$L414:$AE41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7,'Technical forecasts (Year 2)'!$J478),IF(CW$22="Demand",'Technical forecasts (Year 2)'!$K478,IF(CW$21='Index Tables'!$I$97,'Technical forecasts (Year 2)'!$I447,'Technical forecasts (Year 2)'!$I478))))</f>
        <v>0</v>
      </c>
      <c r="CX35" s="211" cm="1">
        <f t="array" aca="1" ref="CX35" ca="1">IF(AND(CX$20='Index Tables'!$I$123,CX$21='Index Tables'!$I$97),IF(CX$22&lt;&gt;"Demand",0,SUMIFS('Power Purchase Inputs Summary'!$J$61:$K$61,'Power Purchase Inputs Summary'!$J$44:$K$44,CX$23)*SUMPRODUCT('Technical forecasts (Year 2)'!$L414:$AE41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7,'Technical forecasts (Year 2)'!$J478),IF(CX$22="Demand",'Technical forecasts (Year 2)'!$K478,IF(CX$21='Index Tables'!$I$97,'Technical forecasts (Year 2)'!$I447,'Technical forecasts (Year 2)'!$I478))))</f>
        <v>0</v>
      </c>
      <c r="CY35" s="211" cm="1">
        <f t="array" aca="1" ref="CY35" ca="1">IF(AND(CY$20='Index Tables'!$I$123,CY$21='Index Tables'!$I$97),IF(CY$22&lt;&gt;"Demand",0,SUMIFS('Power Purchase Inputs Summary'!$J$61:$K$61,'Power Purchase Inputs Summary'!$J$44:$K$44,CY$23)*SUMPRODUCT('Technical forecasts (Year 2)'!$L414:$AE41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7,'Technical forecasts (Year 2)'!$J478),IF(CY$22="Demand",'Technical forecasts (Year 2)'!$K478,IF(CY$21='Index Tables'!$I$97,'Technical forecasts (Year 2)'!$I447,'Technical forecasts (Year 2)'!$I478))))</f>
        <v>0</v>
      </c>
      <c r="CZ35" s="211" cm="1">
        <f t="array" aca="1" ref="CZ35" ca="1">IF(AND(CZ$20='Index Tables'!$I$123,CZ$21='Index Tables'!$I$97),IF(CZ$22&lt;&gt;"Demand",0,SUMIFS('Power Purchase Inputs Summary'!$J$61:$K$61,'Power Purchase Inputs Summary'!$J$44:$K$44,CZ$23)*SUMPRODUCT('Technical forecasts (Year 2)'!$L414:$AE41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7,'Technical forecasts (Year 2)'!$J478),IF(CZ$22="Demand",'Technical forecasts (Year 2)'!$K478,IF(CZ$21='Index Tables'!$I$97,'Technical forecasts (Year 2)'!$I447,'Technical forecasts (Year 2)'!$I478))))</f>
        <v>0</v>
      </c>
      <c r="DA35" s="211" cm="1">
        <f t="array" aca="1" ref="DA35" ca="1">IF(AND(DA$20='Index Tables'!$I$123,DA$21='Index Tables'!$I$97),IF(DA$22&lt;&gt;"Demand",0,SUMIFS('Power Purchase Inputs Summary'!$J$61:$K$61,'Power Purchase Inputs Summary'!$J$44:$K$44,DA$23)*SUMPRODUCT('Technical forecasts (Year 2)'!$L414:$AE41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7,'Technical forecasts (Year 2)'!$J478),IF(DA$22="Demand",'Technical forecasts (Year 2)'!$K478,IF(DA$21='Index Tables'!$I$97,'Technical forecasts (Year 2)'!$I447,'Technical forecasts (Year 2)'!$I478))))</f>
        <v>0</v>
      </c>
      <c r="DB35" s="211" cm="1">
        <f t="array" aca="1" ref="DB35" ca="1">IF(AND(DB$20='Index Tables'!$I$123,DB$21='Index Tables'!$I$97),IF(DB$22&lt;&gt;"Demand",0,SUMIFS('Power Purchase Inputs Summary'!$J$61:$K$61,'Power Purchase Inputs Summary'!$J$44:$K$44,DB$23)*SUMPRODUCT('Technical forecasts (Year 2)'!$L414:$AE41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7,'Technical forecasts (Year 2)'!$J478),IF(DB$22="Demand",'Technical forecasts (Year 2)'!$K478,IF(DB$21='Index Tables'!$I$97,'Technical forecasts (Year 2)'!$I447,'Technical forecasts (Year 2)'!$I478))))</f>
        <v>0</v>
      </c>
      <c r="DC35" s="211" cm="1">
        <f t="array" aca="1" ref="DC35" ca="1">IF(AND(DC$20='Index Tables'!$I$123,DC$21='Index Tables'!$I$97),IF(DC$22&lt;&gt;"Demand",0,SUMIFS('Power Purchase Inputs Summary'!$J$61:$K$61,'Power Purchase Inputs Summary'!$J$44:$K$44,DC$23)*SUMPRODUCT('Technical forecasts (Year 2)'!$L414:$AE41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7,'Technical forecasts (Year 2)'!$J478),IF(DC$22="Demand",'Technical forecasts (Year 2)'!$K478,IF(DC$21='Index Tables'!$I$97,'Technical forecasts (Year 2)'!$I447,'Technical forecasts (Year 2)'!$I478))))</f>
        <v>0</v>
      </c>
      <c r="DE35" s="211" cm="1">
        <f t="array" aca="1" ref="DE35" ca="1">IF(AND(DE$20='Index Tables'!$I$123,DE$21='Index Tables'!$I$97),IF(DE$22&lt;&gt;"Demand",0,SUMIFS('Power Purchase Inputs Summary'!$J$61:$K$61,'Power Purchase Inputs Summary'!$J$44:$K$44,DE$23)*SUMPRODUCT('Technical forecasts (Year 2)'!$L414:$AE41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7,'Technical forecasts (Year 2)'!$J478),IF(DE$22="Demand",'Technical forecasts (Year 2)'!$K478,IF(DE$21='Index Tables'!$I$97,'Technical forecasts (Year 2)'!$I447,'Technical forecasts (Year 2)'!$I478))))</f>
        <v>0</v>
      </c>
      <c r="DF35" s="211" cm="1">
        <f t="array" aca="1" ref="DF35" ca="1">IF(AND(DF$20='Index Tables'!$I$123,DF$21='Index Tables'!$I$97),IF(DF$22&lt;&gt;"Demand",0,SUMIFS('Power Purchase Inputs Summary'!$J$61:$K$61,'Power Purchase Inputs Summary'!$J$44:$K$44,DF$23)*SUMPRODUCT('Technical forecasts (Year 2)'!$L414:$AE41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7,'Technical forecasts (Year 2)'!$J478),IF(DF$22="Demand",'Technical forecasts (Year 2)'!$K478,IF(DF$21='Index Tables'!$I$97,'Technical forecasts (Year 2)'!$I447,'Technical forecasts (Year 2)'!$I478))))</f>
        <v>0</v>
      </c>
      <c r="DG35" s="211" cm="1">
        <f t="array" aca="1" ref="DG35" ca="1">IF(AND(DG$20='Index Tables'!$I$123,DG$21='Index Tables'!$I$97),IF(DG$22&lt;&gt;"Demand",0,SUMIFS('Power Purchase Inputs Summary'!$J$61:$K$61,'Power Purchase Inputs Summary'!$J$44:$K$44,DG$23)*SUMPRODUCT('Technical forecasts (Year 2)'!$L414:$AE41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7,'Technical forecasts (Year 2)'!$J478),IF(DG$22="Demand",'Technical forecasts (Year 2)'!$K478,IF(DG$21='Index Tables'!$I$97,'Technical forecasts (Year 2)'!$I447,'Technical forecasts (Year 2)'!$I478))))</f>
        <v>0</v>
      </c>
      <c r="DH35" s="211" cm="1">
        <f t="array" aca="1" ref="DH35" ca="1">IF(AND(DH$20='Index Tables'!$I$123,DH$21='Index Tables'!$I$97),IF(DH$22&lt;&gt;"Demand",0,SUMIFS('Power Purchase Inputs Summary'!$J$61:$K$61,'Power Purchase Inputs Summary'!$J$44:$K$44,DH$23)*SUMPRODUCT('Technical forecasts (Year 2)'!$L414:$AE41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7,'Technical forecasts (Year 2)'!$J478),IF(DH$22="Demand",'Technical forecasts (Year 2)'!$K478,IF(DH$21='Index Tables'!$I$97,'Technical forecasts (Year 2)'!$I447,'Technical forecasts (Year 2)'!$I478))))</f>
        <v>0</v>
      </c>
      <c r="DI35" s="211" cm="1">
        <f t="array" aca="1" ref="DI35" ca="1">IF(AND(DI$20='Index Tables'!$I$123,DI$21='Index Tables'!$I$97),IF(DI$22&lt;&gt;"Demand",0,SUMIFS('Power Purchase Inputs Summary'!$J$61:$K$61,'Power Purchase Inputs Summary'!$J$44:$K$44,DI$23)*SUMPRODUCT('Technical forecasts (Year 2)'!$L414:$AE41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7,'Technical forecasts (Year 2)'!$J478),IF(DI$22="Demand",'Technical forecasts (Year 2)'!$K478,IF(DI$21='Index Tables'!$I$97,'Technical forecasts (Year 2)'!$I447,'Technical forecasts (Year 2)'!$I478))))</f>
        <v>0</v>
      </c>
      <c r="DJ35" s="211" cm="1">
        <f t="array" aca="1" ref="DJ35" ca="1">IF(AND(DJ$20='Index Tables'!$I$123,DJ$21='Index Tables'!$I$97),IF(DJ$22&lt;&gt;"Demand",0,SUMIFS('Power Purchase Inputs Summary'!$J$61:$K$61,'Power Purchase Inputs Summary'!$J$44:$K$44,DJ$23)*SUMPRODUCT('Technical forecasts (Year 2)'!$L414:$AE41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7,'Technical forecasts (Year 2)'!$J478),IF(DJ$22="Demand",'Technical forecasts (Year 2)'!$K478,IF(DJ$21='Index Tables'!$I$97,'Technical forecasts (Year 2)'!$I447,'Technical forecasts (Year 2)'!$I478))))</f>
        <v>0</v>
      </c>
      <c r="DK35" s="211" cm="1">
        <f t="array" aca="1" ref="DK35" ca="1">IF(AND(DK$20='Index Tables'!$I$123,DK$21='Index Tables'!$I$97),IF(DK$22&lt;&gt;"Demand",0,SUMIFS('Power Purchase Inputs Summary'!$J$61:$K$61,'Power Purchase Inputs Summary'!$J$44:$K$44,DK$23)*SUMPRODUCT('Technical forecasts (Year 2)'!$L414:$AE41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7,'Technical forecasts (Year 2)'!$J478),IF(DK$22="Demand",'Technical forecasts (Year 2)'!$K478,IF(DK$21='Index Tables'!$I$97,'Technical forecasts (Year 2)'!$I447,'Technical forecasts (Year 2)'!$I478))))</f>
        <v>0</v>
      </c>
      <c r="DL35" s="211" cm="1">
        <f t="array" aca="1" ref="DL35" ca="1">IF(AND(DL$20='Index Tables'!$I$123,DL$21='Index Tables'!$I$97),IF(DL$22&lt;&gt;"Demand",0,SUMIFS('Power Purchase Inputs Summary'!$J$61:$K$61,'Power Purchase Inputs Summary'!$J$44:$K$44,DL$23)*SUMPRODUCT('Technical forecasts (Year 2)'!$L414:$AE41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7,'Technical forecasts (Year 2)'!$J478),IF(DL$22="Demand",'Technical forecasts (Year 2)'!$K478,IF(DL$21='Index Tables'!$I$97,'Technical forecasts (Year 2)'!$I447,'Technical forecasts (Year 2)'!$I478))))</f>
        <v>0</v>
      </c>
      <c r="DM35" s="211" cm="1">
        <f t="array" aca="1" ref="DM35" ca="1">IFERROR(IF(AND(DM$20='Index Tables'!$I$123,DM$21='Index Tables'!$I$97),IF(DM$22&lt;&gt;"Demand",0,SUMIFS('Power Purchase Inputs Summary'!$J$61:$K$61,'Power Purchase Inputs Summary'!$J$44:$K$44,DM$23)*SUMPRODUCT('Technical forecasts (Year 2)'!$L414:$AE41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7,'Technical forecasts (Year 2)'!$J478),IF(DM$22="Demand",'Technical forecasts (Year 2)'!$K478,IF(DM$21='Index Tables'!$I$97,'Technical forecasts (Year 2)'!$I447,'Technical forecasts (Year 2)'!$I478)))),0)</f>
        <v>0</v>
      </c>
      <c r="DO35" s="211" cm="1">
        <f t="array" aca="1" ref="DO35" ca="1">IF(AND(DO$20='Index Tables'!$I$123,DO$21='Index Tables'!$I$97),IF(DO$22&lt;&gt;"Demand",0,SUMIFS('Power Purchase Inputs Summary'!$J$61:$K$61,'Power Purchase Inputs Summary'!$J$44:$K$44,DO$23)*SUMPRODUCT('Technical forecasts (Year 2)'!$L414:$AE41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7,'Technical forecasts (Year 2)'!$J478),IF(DO$22="Demand",'Technical forecasts (Year 2)'!$K478,IF(DO$21='Index Tables'!$I$97,'Technical forecasts (Year 2)'!$I447,'Technical forecasts (Year 2)'!$I478))))</f>
        <v>0</v>
      </c>
      <c r="DP35" s="211" cm="1">
        <f t="array" aca="1" ref="DP35" ca="1">IF(AND(DP$20='Index Tables'!$I$123,DP$21='Index Tables'!$I$97),IF(DP$22&lt;&gt;"Demand",0,SUMIFS('Power Purchase Inputs Summary'!$J$61:$K$61,'Power Purchase Inputs Summary'!$J$44:$K$44,DP$23)*SUMPRODUCT('Technical forecasts (Year 2)'!$L414:$AE41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7,'Technical forecasts (Year 2)'!$J478),IF(DP$22="Demand",'Technical forecasts (Year 2)'!$K478,IF(DP$21='Index Tables'!$I$97,'Technical forecasts (Year 2)'!$I447,'Technical forecasts (Year 2)'!$I478))))</f>
        <v>0</v>
      </c>
      <c r="DQ35" s="211" cm="1">
        <f t="array" aca="1" ref="DQ35" ca="1">IF(AND(DQ$20='Index Tables'!$I$123,DQ$21='Index Tables'!$I$97),IF(DQ$22&lt;&gt;"Demand",0,SUMIFS('Power Purchase Inputs Summary'!$J$61:$K$61,'Power Purchase Inputs Summary'!$J$44:$K$44,DQ$23)*SUMPRODUCT('Technical forecasts (Year 2)'!$L414:$AE41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7,'Technical forecasts (Year 2)'!$J478),IF(DQ$22="Demand",'Technical forecasts (Year 2)'!$K478,IF(DQ$21='Index Tables'!$I$97,'Technical forecasts (Year 2)'!$I447,'Technical forecasts (Year 2)'!$I478))))</f>
        <v>0</v>
      </c>
      <c r="DR35" s="211" cm="1">
        <f t="array" aca="1" ref="DR35" ca="1">IF(AND(DR$20='Index Tables'!$I$123,DR$21='Index Tables'!$I$97),IF(DR$22&lt;&gt;"Demand",0,SUMIFS('Power Purchase Inputs Summary'!$J$61:$K$61,'Power Purchase Inputs Summary'!$J$44:$K$44,DR$23)*SUMPRODUCT('Technical forecasts (Year 2)'!$L414:$AE41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7,'Technical forecasts (Year 2)'!$J478),IF(DR$22="Demand",'Technical forecasts (Year 2)'!$K478,IF(DR$21='Index Tables'!$I$97,'Technical forecasts (Year 2)'!$I447,'Technical forecasts (Year 2)'!$I478))))</f>
        <v>0</v>
      </c>
      <c r="DS35" s="211" cm="1">
        <f t="array" aca="1" ref="DS35" ca="1">IF(AND(DS$20='Index Tables'!$I$123,DS$21='Index Tables'!$I$97),IF(DS$22&lt;&gt;"Demand",0,SUMIFS('Power Purchase Inputs Summary'!$J$61:$K$61,'Power Purchase Inputs Summary'!$J$44:$K$44,DS$23)*SUMPRODUCT('Technical forecasts (Year 2)'!$L414:$AE41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7,'Technical forecasts (Year 2)'!$J478),IF(DS$22="Demand",'Technical forecasts (Year 2)'!$K478,IF(DS$21='Index Tables'!$I$97,'Technical forecasts (Year 2)'!$I447,'Technical forecasts (Year 2)'!$I478))))</f>
        <v>0</v>
      </c>
      <c r="DT35" s="211" cm="1">
        <f t="array" aca="1" ref="DT35" ca="1">IF(AND(DT$20='Index Tables'!$I$123,DT$21='Index Tables'!$I$97),IF(DT$22&lt;&gt;"Demand",0,SUMIFS('Power Purchase Inputs Summary'!$J$61:$K$61,'Power Purchase Inputs Summary'!$J$44:$K$44,DT$23)*SUMPRODUCT('Technical forecasts (Year 2)'!$L414:$AE41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7,'Technical forecasts (Year 2)'!$J478),IF(DT$22="Demand",'Technical forecasts (Year 2)'!$K478,IF(DT$21='Index Tables'!$I$97,'Technical forecasts (Year 2)'!$I447,'Technical forecasts (Year 2)'!$I478))))</f>
        <v>0</v>
      </c>
      <c r="DU35" s="211" cm="1">
        <f t="array" aca="1" ref="DU35" ca="1">IF(AND(DU$20='Index Tables'!$I$123,DU$21='Index Tables'!$I$97),IF(DU$22&lt;&gt;"Demand",0,SUMIFS('Power Purchase Inputs Summary'!$J$61:$K$61,'Power Purchase Inputs Summary'!$J$44:$K$44,DU$23)*SUMPRODUCT('Technical forecasts (Year 2)'!$L414:$AE41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7,'Technical forecasts (Year 2)'!$J478),IF(DU$22="Demand",'Technical forecasts (Year 2)'!$K478,IF(DU$21='Index Tables'!$I$97,'Technical forecasts (Year 2)'!$I447,'Technical forecasts (Year 2)'!$I478))))</f>
        <v>0</v>
      </c>
      <c r="DV35" s="211" cm="1">
        <f t="array" aca="1" ref="DV35" ca="1">IF(AND(DV$20='Index Tables'!$I$123,DV$21='Index Tables'!$I$97),IF(DV$22&lt;&gt;"Demand",0,SUMIFS('Power Purchase Inputs Summary'!$J$61:$K$61,'Power Purchase Inputs Summary'!$J$44:$K$44,DV$23)*SUMPRODUCT('Technical forecasts (Year 2)'!$L414:$AE41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7,'Technical forecasts (Year 2)'!$J478),IF(DV$22="Demand",'Technical forecasts (Year 2)'!$K478,IF(DV$21='Index Tables'!$I$97,'Technical forecasts (Year 2)'!$I447,'Technical forecasts (Year 2)'!$I478))))</f>
        <v>0</v>
      </c>
      <c r="DW35" s="211" cm="1">
        <f t="array" aca="1" ref="DW35" ca="1">IF(AND(DW$20='Index Tables'!$I$123,DW$21='Index Tables'!$I$97),IF(DW$22&lt;&gt;"Demand",0,SUMIFS('Power Purchase Inputs Summary'!$J$61:$K$61,'Power Purchase Inputs Summary'!$J$44:$K$44,DW$23)*SUMPRODUCT('Technical forecasts (Year 2)'!$L414:$AE41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7,'Technical forecasts (Year 2)'!$J478),IF(DW$22="Demand",'Technical forecasts (Year 2)'!$K478,IF(DW$21='Index Tables'!$I$97,'Technical forecasts (Year 2)'!$I447,'Technical forecasts (Year 2)'!$I478))))</f>
        <v>0</v>
      </c>
      <c r="DY35" s="211" cm="1">
        <f t="array" aca="1" ref="DY35" ca="1">IF(AND(DY$20='Index Tables'!$I$123,DY$21='Index Tables'!$I$97),IF(DY$22&lt;&gt;"Demand",0,SUMIFS('Power Purchase Inputs Summary'!$J$61:$K$61,'Power Purchase Inputs Summary'!$J$44:$K$44,DY$23)*SUMPRODUCT('Technical forecasts (Year 2)'!$L414:$AE41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7,'Technical forecasts (Year 2)'!$J478),IF(DY$22="Demand",'Technical forecasts (Year 2)'!$K478,IF(DY$21='Index Tables'!$I$97,'Technical forecasts (Year 2)'!$I447,'Technical forecasts (Year 2)'!$I478))))</f>
        <v>0</v>
      </c>
      <c r="DZ35" s="211" cm="1">
        <f t="array" aca="1" ref="DZ35" ca="1">IF(AND(DZ$20='Index Tables'!$I$123,DZ$21='Index Tables'!$I$97),IF(DZ$22&lt;&gt;"Demand",0,SUMIFS('Power Purchase Inputs Summary'!$J$61:$K$61,'Power Purchase Inputs Summary'!$J$44:$K$44,DZ$23)*SUMPRODUCT('Technical forecasts (Year 2)'!$L414:$AE41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7,'Technical forecasts (Year 2)'!$J478),IF(DZ$22="Demand",'Technical forecasts (Year 2)'!$K478,IF(DZ$21='Index Tables'!$I$97,'Technical forecasts (Year 2)'!$I447,'Technical forecasts (Year 2)'!$I478))))</f>
        <v>0</v>
      </c>
      <c r="EA35" s="211" cm="1">
        <f t="array" aca="1" ref="EA35" ca="1">IF(AND(EA$20='Index Tables'!$I$123,EA$21='Index Tables'!$I$97),IF(EA$22&lt;&gt;"Demand",0,SUMIFS('Power Purchase Inputs Summary'!$J$61:$K$61,'Power Purchase Inputs Summary'!$J$44:$K$44,EA$23)*SUMPRODUCT('Technical forecasts (Year 2)'!$L414:$AE41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7,'Technical forecasts (Year 2)'!$J478),IF(EA$22="Demand",'Technical forecasts (Year 2)'!$K478,IF(EA$21='Index Tables'!$I$97,'Technical forecasts (Year 2)'!$I447,'Technical forecasts (Year 2)'!$I478))))</f>
        <v>0</v>
      </c>
      <c r="EB35" s="211" cm="1">
        <f t="array" aca="1" ref="EB35" ca="1">IF(AND(EB$20='Index Tables'!$I$123,EB$21='Index Tables'!$I$97),IF(EB$22&lt;&gt;"Demand",0,SUMIFS('Power Purchase Inputs Summary'!$J$61:$K$61,'Power Purchase Inputs Summary'!$J$44:$K$44,EB$23)*SUMPRODUCT('Technical forecasts (Year 2)'!$L414:$AE41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7,'Technical forecasts (Year 2)'!$J478),IF(EB$22="Demand",'Technical forecasts (Year 2)'!$K478,IF(EB$21='Index Tables'!$I$97,'Technical forecasts (Year 2)'!$I447,'Technical forecasts (Year 2)'!$I478))))</f>
        <v>0</v>
      </c>
      <c r="EC35" s="211" cm="1">
        <f t="array" aca="1" ref="EC35" ca="1">IF(AND(EC$20='Index Tables'!$I$123,EC$21='Index Tables'!$I$97),IF(EC$22&lt;&gt;"Demand",0,SUMIFS('Power Purchase Inputs Summary'!$J$61:$K$61,'Power Purchase Inputs Summary'!$J$44:$K$44,EC$23)*SUMPRODUCT('Technical forecasts (Year 2)'!$L414:$AE41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7,'Technical forecasts (Year 2)'!$J478),IF(EC$22="Demand",'Technical forecasts (Year 2)'!$K478,IF(EC$21='Index Tables'!$I$97,'Technical forecasts (Year 2)'!$I447,'Technical forecasts (Year 2)'!$I478))))</f>
        <v>0</v>
      </c>
      <c r="ED35" s="211" cm="1">
        <f t="array" aca="1" ref="ED35" ca="1">IF(AND(ED$20='Index Tables'!$I$123,ED$21='Index Tables'!$I$97),IF(ED$22&lt;&gt;"Demand",0,SUMIFS('Power Purchase Inputs Summary'!$J$61:$K$61,'Power Purchase Inputs Summary'!$J$44:$K$44,ED$23)*SUMPRODUCT('Technical forecasts (Year 2)'!$L414:$AE41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7,'Technical forecasts (Year 2)'!$J478),IF(ED$22="Demand",'Technical forecasts (Year 2)'!$K478,IF(ED$21='Index Tables'!$I$97,'Technical forecasts (Year 2)'!$I447,'Technical forecasts (Year 2)'!$I478))))</f>
        <v>0</v>
      </c>
      <c r="EE35" s="211" cm="1">
        <f t="array" aca="1" ref="EE35" ca="1">IF(AND(EE$20='Index Tables'!$I$123,EE$21='Index Tables'!$I$97),IF(EE$22&lt;&gt;"Demand",0,SUMIFS('Power Purchase Inputs Summary'!$J$61:$K$61,'Power Purchase Inputs Summary'!$J$44:$K$44,EE$23)*SUMPRODUCT('Technical forecasts (Year 2)'!$L414:$AE41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7,'Technical forecasts (Year 2)'!$J478),IF(EE$22="Demand",'Technical forecasts (Year 2)'!$K478,IF(EE$21='Index Tables'!$I$97,'Technical forecasts (Year 2)'!$I447,'Technical forecasts (Year 2)'!$I478))))</f>
        <v>0</v>
      </c>
      <c r="EF35" s="211" cm="1">
        <f t="array" aca="1" ref="EF35" ca="1">IF(AND(EF$20='Index Tables'!$I$123,EF$21='Index Tables'!$I$97),IF(EF$22&lt;&gt;"Demand",0,SUMIFS('Power Purchase Inputs Summary'!$J$61:$K$61,'Power Purchase Inputs Summary'!$J$44:$K$44,EF$23)*SUMPRODUCT('Technical forecasts (Year 2)'!$L414:$AE41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7,'Technical forecasts (Year 2)'!$J478),IF(EF$22="Demand",'Technical forecasts (Year 2)'!$K478,IF(EF$21='Index Tables'!$I$97,'Technical forecasts (Year 2)'!$I447,'Technical forecasts (Year 2)'!$I478))))</f>
        <v>0</v>
      </c>
      <c r="EG35" s="211" cm="1">
        <f t="array" aca="1" ref="EG35" ca="1">IF(AND(EG$20='Index Tables'!$I$123,EG$21='Index Tables'!$I$97),IF(EG$22&lt;&gt;"Demand",0,SUMIFS('Power Purchase Inputs Summary'!$J$61:$K$61,'Power Purchase Inputs Summary'!$J$44:$K$44,EG$23)*SUMPRODUCT('Technical forecasts (Year 2)'!$L414:$AE41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7,'Technical forecasts (Year 2)'!$J478),IF(EG$22="Demand",'Technical forecasts (Year 2)'!$K478,IF(EG$21='Index Tables'!$I$97,'Technical forecasts (Year 2)'!$I447,'Technical forecasts (Year 2)'!$I478))))</f>
        <v>0</v>
      </c>
      <c r="EI35" s="211" cm="1">
        <f t="array" aca="1" ref="EI35" ca="1">IF(AND(EI$20='Index Tables'!$I$123,EI$21='Index Tables'!$I$97),IF(EI$22&lt;&gt;"Demand",0,SUMIFS('Power Purchase Inputs Summary'!$J$61:$K$61,'Power Purchase Inputs Summary'!$J$44:$K$44,EI$23)*SUMPRODUCT('Technical forecasts (Year 2)'!$L414:$AE41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7,'Technical forecasts (Year 2)'!$J478),IF(EI$22="Demand",'Technical forecasts (Year 2)'!$K478,IF(EI$21='Index Tables'!$I$97,'Technical forecasts (Year 2)'!$I447,'Technical forecasts (Year 2)'!$I478))))</f>
        <v>0</v>
      </c>
      <c r="EJ35" s="211" cm="1">
        <f t="array" aca="1" ref="EJ35" ca="1">IF(AND(EJ$20='Index Tables'!$I$123,EJ$21='Index Tables'!$I$97),IF(EJ$22&lt;&gt;"Demand",0,SUMIFS('Power Purchase Inputs Summary'!$J$61:$K$61,'Power Purchase Inputs Summary'!$J$44:$K$44,EJ$23)*SUMPRODUCT('Technical forecasts (Year 2)'!$L414:$AE41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7,'Technical forecasts (Year 2)'!$J478),IF(EJ$22="Demand",'Technical forecasts (Year 2)'!$K478,IF(EJ$21='Index Tables'!$I$97,'Technical forecasts (Year 2)'!$I447,'Technical forecasts (Year 2)'!$I478))))</f>
        <v>0</v>
      </c>
      <c r="EK35" s="211" cm="1">
        <f t="array" aca="1" ref="EK35" ca="1">IF(AND(EK$20='Index Tables'!$I$123,EK$21='Index Tables'!$I$97),IF(EK$22&lt;&gt;"Demand",0,SUMIFS('Power Purchase Inputs Summary'!$J$61:$K$61,'Power Purchase Inputs Summary'!$J$44:$K$44,EK$23)*SUMPRODUCT('Technical forecasts (Year 2)'!$L414:$AE41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7,'Technical forecasts (Year 2)'!$J478),IF(EK$22="Demand",'Technical forecasts (Year 2)'!$K478,IF(EK$21='Index Tables'!$I$97,'Technical forecasts (Year 2)'!$I447,'Technical forecasts (Year 2)'!$I478))))</f>
        <v>0</v>
      </c>
      <c r="EL35" s="211" cm="1">
        <f t="array" aca="1" ref="EL35" ca="1">IF(AND(EL$20='Index Tables'!$I$123,EL$21='Index Tables'!$I$97),IF(EL$22&lt;&gt;"Demand",0,SUMIFS('Power Purchase Inputs Summary'!$J$61:$K$61,'Power Purchase Inputs Summary'!$J$44:$K$44,EL$23)*SUMPRODUCT('Technical forecasts (Year 2)'!$L414:$AE41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7,'Technical forecasts (Year 2)'!$J478),IF(EL$22="Demand",'Technical forecasts (Year 2)'!$K478,IF(EL$21='Index Tables'!$I$97,'Technical forecasts (Year 2)'!$I447,'Technical forecasts (Year 2)'!$I478))))</f>
        <v>0</v>
      </c>
      <c r="EM35" s="211" cm="1">
        <f t="array" aca="1" ref="EM35" ca="1">IF(AND(EM$20='Index Tables'!$I$123,EM$21='Index Tables'!$I$97),IF(EM$22&lt;&gt;"Demand",0,SUMIFS('Power Purchase Inputs Summary'!$J$61:$K$61,'Power Purchase Inputs Summary'!$J$44:$K$44,EM$23)*SUMPRODUCT('Technical forecasts (Year 2)'!$L414:$AE41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7,'Technical forecasts (Year 2)'!$J478),IF(EM$22="Demand",'Technical forecasts (Year 2)'!$K478,IF(EM$21='Index Tables'!$I$97,'Technical forecasts (Year 2)'!$I447,'Technical forecasts (Year 2)'!$I478))))</f>
        <v>0</v>
      </c>
      <c r="EN35" s="211" cm="1">
        <f t="array" aca="1" ref="EN35" ca="1">IF(AND(EN$20='Index Tables'!$I$123,EN$21='Index Tables'!$I$97),IF(EN$22&lt;&gt;"Demand",0,SUMIFS('Power Purchase Inputs Summary'!$J$61:$K$61,'Power Purchase Inputs Summary'!$J$44:$K$44,EN$23)*SUMPRODUCT('Technical forecasts (Year 2)'!$L414:$AE41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7,'Technical forecasts (Year 2)'!$J478),IF(EN$22="Demand",'Technical forecasts (Year 2)'!$K478,IF(EN$21='Index Tables'!$I$97,'Technical forecasts (Year 2)'!$I447,'Technical forecasts (Year 2)'!$I478))))</f>
        <v>0</v>
      </c>
      <c r="EO35" s="211" cm="1">
        <f t="array" aca="1" ref="EO35" ca="1">IF(AND(EO$20='Index Tables'!$I$123,EO$21='Index Tables'!$I$97),IF(EO$22&lt;&gt;"Demand",0,SUMIFS('Power Purchase Inputs Summary'!$J$61:$K$61,'Power Purchase Inputs Summary'!$J$44:$K$44,EO$23)*SUMPRODUCT('Technical forecasts (Year 2)'!$L414:$AE41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7,'Technical forecasts (Year 2)'!$J478),IF(EO$22="Demand",'Technical forecasts (Year 2)'!$K478,IF(EO$21='Index Tables'!$I$97,'Technical forecasts (Year 2)'!$I447,'Technical forecasts (Year 2)'!$I478))))</f>
        <v>0</v>
      </c>
      <c r="EP35" s="211" cm="1">
        <f t="array" aca="1" ref="EP35" ca="1">IF(AND(EP$20='Index Tables'!$I$123,EP$21='Index Tables'!$I$97),IF(EP$22&lt;&gt;"Demand",0,SUMIFS('Power Purchase Inputs Summary'!$J$61:$K$61,'Power Purchase Inputs Summary'!$J$44:$K$44,EP$23)*SUMPRODUCT('Technical forecasts (Year 2)'!$L414:$AE41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7,'Technical forecasts (Year 2)'!$J478),IF(EP$22="Demand",'Technical forecasts (Year 2)'!$K478,IF(EP$21='Index Tables'!$I$97,'Technical forecasts (Year 2)'!$I447,'Technical forecasts (Year 2)'!$I478))))</f>
        <v>0</v>
      </c>
      <c r="EQ35" s="211" cm="1">
        <f t="array" aca="1" ref="EQ35" ca="1">IF(AND(EQ$20='Index Tables'!$I$123,EQ$21='Index Tables'!$I$97),IF(EQ$22&lt;&gt;"Demand",0,SUMIFS('Power Purchase Inputs Summary'!$J$61:$K$61,'Power Purchase Inputs Summary'!$J$44:$K$44,EQ$23)*SUMPRODUCT('Technical forecasts (Year 2)'!$L414:$AE41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7,'Technical forecasts (Year 2)'!$J478),IF(EQ$22="Demand",'Technical forecasts (Year 2)'!$K478,IF(EQ$21='Index Tables'!$I$97,'Technical forecasts (Year 2)'!$I447,'Technical forecasts (Year 2)'!$I478))))</f>
        <v>0</v>
      </c>
      <c r="ES35" s="211" cm="1">
        <f t="array" aca="1" ref="ES35" ca="1">IF(AND(ES$20='Index Tables'!$I$123,ES$21='Index Tables'!$I$97),IF(ES$22&lt;&gt;"Demand",0,SUMIFS('Power Purchase Inputs Summary'!$J$61:$K$61,'Power Purchase Inputs Summary'!$J$44:$K$44,ES$23)*SUMPRODUCT('Technical forecasts (Year 2)'!$L414:$AE41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7,'Technical forecasts (Year 2)'!$J478),IF(ES$22="Demand",'Technical forecasts (Year 2)'!$K478,IF(ES$21='Index Tables'!$I$97,'Technical forecasts (Year 2)'!$I447,'Technical forecasts (Year 2)'!$I478))))</f>
        <v>0</v>
      </c>
      <c r="ET35" s="211" cm="1">
        <f t="array" aca="1" ref="ET35" ca="1">IF(AND(ET$20='Index Tables'!$I$123,ET$21='Index Tables'!$I$97),IF(ET$22&lt;&gt;"Demand",0,SUMIFS('Power Purchase Inputs Summary'!$J$61:$K$61,'Power Purchase Inputs Summary'!$J$44:$K$44,ET$23)*SUMPRODUCT('Technical forecasts (Year 2)'!$L414:$AE41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7,'Technical forecasts (Year 2)'!$J478),IF(ET$22="Demand",'Technical forecasts (Year 2)'!$K478,IF(ET$21='Index Tables'!$I$97,'Technical forecasts (Year 2)'!$I447,'Technical forecasts (Year 2)'!$I478))))</f>
        <v>0</v>
      </c>
      <c r="EU35" s="211" cm="1">
        <f t="array" aca="1" ref="EU35" ca="1">IF(AND(EU$20='Index Tables'!$I$123,EU$21='Index Tables'!$I$97),IF(EU$22&lt;&gt;"Demand",0,SUMIFS('Power Purchase Inputs Summary'!$J$61:$K$61,'Power Purchase Inputs Summary'!$J$44:$K$44,EU$23)*SUMPRODUCT('Technical forecasts (Year 2)'!$L414:$AE41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7,'Technical forecasts (Year 2)'!$J478),IF(EU$22="Demand",'Technical forecasts (Year 2)'!$K478,IF(EU$21='Index Tables'!$I$97,'Technical forecasts (Year 2)'!$I447,'Technical forecasts (Year 2)'!$I478))))</f>
        <v>0</v>
      </c>
      <c r="EV35" s="211" cm="1">
        <f t="array" aca="1" ref="EV35" ca="1">IF(AND(EV$20='Index Tables'!$I$123,EV$21='Index Tables'!$I$97),IF(EV$22&lt;&gt;"Demand",0,SUMIFS('Power Purchase Inputs Summary'!$J$61:$K$61,'Power Purchase Inputs Summary'!$J$44:$K$44,EV$23)*SUMPRODUCT('Technical forecasts (Year 2)'!$L414:$AE41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7,'Technical forecasts (Year 2)'!$J478),IF(EV$22="Demand",'Technical forecasts (Year 2)'!$K478,IF(EV$21='Index Tables'!$I$97,'Technical forecasts (Year 2)'!$I447,'Technical forecasts (Year 2)'!$I478))))</f>
        <v>0</v>
      </c>
      <c r="EW35" s="211" cm="1">
        <f t="array" aca="1" ref="EW35" ca="1">IF(AND(EW$20='Index Tables'!$I$123,EW$21='Index Tables'!$I$97),IF(EW$22&lt;&gt;"Demand",0,SUMIFS('Power Purchase Inputs Summary'!$J$61:$K$61,'Power Purchase Inputs Summary'!$J$44:$K$44,EW$23)*SUMPRODUCT('Technical forecasts (Year 2)'!$L414:$AE41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7,'Technical forecasts (Year 2)'!$J478),IF(EW$22="Demand",'Technical forecasts (Year 2)'!$K478,IF(EW$21='Index Tables'!$I$97,'Technical forecasts (Year 2)'!$I447,'Technical forecasts (Year 2)'!$I478))))</f>
        <v>0</v>
      </c>
      <c r="EX35" s="211" cm="1">
        <f t="array" aca="1" ref="EX35" ca="1">IF(AND(EX$20='Index Tables'!$I$123,EX$21='Index Tables'!$I$97),IF(EX$22&lt;&gt;"Demand",0,SUMIFS('Power Purchase Inputs Summary'!$J$61:$K$61,'Power Purchase Inputs Summary'!$J$44:$K$44,EX$23)*SUMPRODUCT('Technical forecasts (Year 2)'!$L414:$AE41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7,'Technical forecasts (Year 2)'!$J478),IF(EX$22="Demand",'Technical forecasts (Year 2)'!$K478,IF(EX$21='Index Tables'!$I$97,'Technical forecasts (Year 2)'!$I447,'Technical forecasts (Year 2)'!$I478))))</f>
        <v>0</v>
      </c>
      <c r="EY35" s="211" cm="1">
        <f t="array" aca="1" ref="EY35" ca="1">IF(AND(EY$20='Index Tables'!$I$123,EY$21='Index Tables'!$I$97),IF(EY$22&lt;&gt;"Demand",0,SUMIFS('Power Purchase Inputs Summary'!$J$61:$K$61,'Power Purchase Inputs Summary'!$J$44:$K$44,EY$23)*SUMPRODUCT('Technical forecasts (Year 2)'!$L414:$AE41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7,'Technical forecasts (Year 2)'!$J478),IF(EY$22="Demand",'Technical forecasts (Year 2)'!$K478,IF(EY$21='Index Tables'!$I$97,'Technical forecasts (Year 2)'!$I447,'Technical forecasts (Year 2)'!$I478))))</f>
        <v>0</v>
      </c>
      <c r="EZ35" s="211" cm="1">
        <f t="array" aca="1" ref="EZ35" ca="1">IF(AND(EZ$20='Index Tables'!$I$123,EZ$21='Index Tables'!$I$97),IF(EZ$22&lt;&gt;"Demand",0,SUMIFS('Power Purchase Inputs Summary'!$J$61:$K$61,'Power Purchase Inputs Summary'!$J$44:$K$44,EZ$23)*SUMPRODUCT('Technical forecasts (Year 2)'!$L414:$AE41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7,'Technical forecasts (Year 2)'!$J478),IF(EZ$22="Demand",'Technical forecasts (Year 2)'!$K478,IF(EZ$21='Index Tables'!$I$97,'Technical forecasts (Year 2)'!$I447,'Technical forecasts (Year 2)'!$I478))))</f>
        <v>0</v>
      </c>
      <c r="FA35" s="211" cm="1">
        <f t="array" aca="1" ref="FA35" ca="1">IF(AND(FA$20='Index Tables'!$I$123,FA$21='Index Tables'!$I$97),IF(FA$22&lt;&gt;"Demand",0,SUMIFS('Power Purchase Inputs Summary'!$J$61:$K$61,'Power Purchase Inputs Summary'!$J$44:$K$44,FA$23)*SUMPRODUCT('Technical forecasts (Year 2)'!$L414:$AE41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7,'Technical forecasts (Year 2)'!$J478),IF(FA$22="Demand",'Technical forecasts (Year 2)'!$K478,IF(FA$21='Index Tables'!$I$97,'Technical forecasts (Year 2)'!$I447,'Technical forecasts (Year 2)'!$I478))))</f>
        <v>0</v>
      </c>
      <c r="FC35" s="211" cm="1">
        <f t="array" aca="1" ref="FC35" ca="1">IF(AND(FC$20='Index Tables'!$I$123,FC$21='Index Tables'!$I$97),IF(FC$22&lt;&gt;"Demand",0,SUMIFS('Power Purchase Inputs Summary'!$J$61:$K$61,'Power Purchase Inputs Summary'!$J$44:$K$44,FC$23)*SUMPRODUCT('Technical forecasts (Year 2)'!$L414:$AE41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7,'Technical forecasts (Year 2)'!$J478),IF(FC$22="Demand",'Technical forecasts (Year 2)'!$K478,IF(FC$21='Index Tables'!$I$97,'Technical forecasts (Year 2)'!$I447,'Technical forecasts (Year 2)'!$I478))))</f>
        <v>0</v>
      </c>
      <c r="FD35" s="211" cm="1">
        <f t="array" aca="1" ref="FD35" ca="1">IF(AND(FD$20='Index Tables'!$I$123,FD$21='Index Tables'!$I$97),IF(FD$22&lt;&gt;"Demand",0,SUMIFS('Power Purchase Inputs Summary'!$J$61:$K$61,'Power Purchase Inputs Summary'!$J$44:$K$44,FD$23)*SUMPRODUCT('Technical forecasts (Year 2)'!$L414:$AE41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7,'Technical forecasts (Year 2)'!$J478),IF(FD$22="Demand",'Technical forecasts (Year 2)'!$K478,IF(FD$21='Index Tables'!$I$97,'Technical forecasts (Year 2)'!$I447,'Technical forecasts (Year 2)'!$I478))))</f>
        <v>0</v>
      </c>
      <c r="FE35" s="211" cm="1">
        <f t="array" aca="1" ref="FE35" ca="1">IF(AND(FE$20='Index Tables'!$I$123,FE$21='Index Tables'!$I$97),IF(FE$22&lt;&gt;"Demand",0,SUMIFS('Power Purchase Inputs Summary'!$J$61:$K$61,'Power Purchase Inputs Summary'!$J$44:$K$44,FE$23)*SUMPRODUCT('Technical forecasts (Year 2)'!$L414:$AE41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7,'Technical forecasts (Year 2)'!$J478),IF(FE$22="Demand",'Technical forecasts (Year 2)'!$K478,IF(FE$21='Index Tables'!$I$97,'Technical forecasts (Year 2)'!$I447,'Technical forecasts (Year 2)'!$I478))))</f>
        <v>0</v>
      </c>
      <c r="FF35" s="211" cm="1">
        <f t="array" aca="1" ref="FF35" ca="1">IF(AND(FF$20='Index Tables'!$I$123,FF$21='Index Tables'!$I$97),IF(FF$22&lt;&gt;"Demand",0,SUMIFS('Power Purchase Inputs Summary'!$J$61:$K$61,'Power Purchase Inputs Summary'!$J$44:$K$44,FF$23)*SUMPRODUCT('Technical forecasts (Year 2)'!$L414:$AE41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7,'Technical forecasts (Year 2)'!$J478),IF(FF$22="Demand",'Technical forecasts (Year 2)'!$K478,IF(FF$21='Index Tables'!$I$97,'Technical forecasts (Year 2)'!$I447,'Technical forecasts (Year 2)'!$I478))))</f>
        <v>0</v>
      </c>
      <c r="FG35" s="211" cm="1">
        <f t="array" aca="1" ref="FG35" ca="1">IF(AND(FG$20='Index Tables'!$I$123,FG$21='Index Tables'!$I$97),IF(FG$22&lt;&gt;"Demand",0,SUMIFS('Power Purchase Inputs Summary'!$J$61:$K$61,'Power Purchase Inputs Summary'!$J$44:$K$44,FG$23)*SUMPRODUCT('Technical forecasts (Year 2)'!$L414:$AE41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7,'Technical forecasts (Year 2)'!$J478),IF(FG$22="Demand",'Technical forecasts (Year 2)'!$K478,IF(FG$21='Index Tables'!$I$97,'Technical forecasts (Year 2)'!$I447,'Technical forecasts (Year 2)'!$I478))))</f>
        <v>0</v>
      </c>
      <c r="FH35" s="211" cm="1">
        <f t="array" aca="1" ref="FH35" ca="1">IF(AND(FH$20='Index Tables'!$I$123,FH$21='Index Tables'!$I$97),IF(FH$22&lt;&gt;"Demand",0,SUMIFS('Power Purchase Inputs Summary'!$J$61:$K$61,'Power Purchase Inputs Summary'!$J$44:$K$44,FH$23)*SUMPRODUCT('Technical forecasts (Year 2)'!$L414:$AE41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7,'Technical forecasts (Year 2)'!$J478),IF(FH$22="Demand",'Technical forecasts (Year 2)'!$K478,IF(FH$21='Index Tables'!$I$97,'Technical forecasts (Year 2)'!$I447,'Technical forecasts (Year 2)'!$I478))))</f>
        <v>0</v>
      </c>
      <c r="FI35" s="211" cm="1">
        <f t="array" aca="1" ref="FI35" ca="1">IF(AND(FI$20='Index Tables'!$I$123,FI$21='Index Tables'!$I$97),IF(FI$22&lt;&gt;"Demand",0,SUMIFS('Power Purchase Inputs Summary'!$J$61:$K$61,'Power Purchase Inputs Summary'!$J$44:$K$44,FI$23)*SUMPRODUCT('Technical forecasts (Year 2)'!$L414:$AE41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7,'Technical forecasts (Year 2)'!$J478),IF(FI$22="Demand",'Technical forecasts (Year 2)'!$K478,IF(FI$21='Index Tables'!$I$97,'Technical forecasts (Year 2)'!$I447,'Technical forecasts (Year 2)'!$I478))))</f>
        <v>0</v>
      </c>
      <c r="FJ35" s="211" cm="1">
        <f t="array" aca="1" ref="FJ35" ca="1">IF(AND(FJ$20='Index Tables'!$I$123,FJ$21='Index Tables'!$I$97),IF(FJ$22&lt;&gt;"Demand",0,SUMIFS('Power Purchase Inputs Summary'!$J$61:$K$61,'Power Purchase Inputs Summary'!$J$44:$K$44,FJ$23)*SUMPRODUCT('Technical forecasts (Year 2)'!$L414:$AE41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7,'Technical forecasts (Year 2)'!$J478),IF(FJ$22="Demand",'Technical forecasts (Year 2)'!$K478,IF(FJ$21='Index Tables'!$I$97,'Technical forecasts (Year 2)'!$I447,'Technical forecasts (Year 2)'!$I478))))</f>
        <v>0</v>
      </c>
      <c r="FK35" s="211" cm="1">
        <f t="array" aca="1" ref="FK35" ca="1">IF(AND(FK$20='Index Tables'!$I$123,FK$21='Index Tables'!$I$97),IF(FK$22&lt;&gt;"Demand",0,SUMIFS('Power Purchase Inputs Summary'!$J$61:$K$61,'Power Purchase Inputs Summary'!$J$44:$K$44,FK$23)*SUMPRODUCT('Technical forecasts (Year 2)'!$L414:$AE41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7,'Technical forecasts (Year 2)'!$J478),IF(FK$22="Demand",'Technical forecasts (Year 2)'!$K478,IF(FK$21='Index Tables'!$I$97,'Technical forecasts (Year 2)'!$I447,'Technical forecasts (Year 2)'!$I478))))</f>
        <v>0</v>
      </c>
      <c r="FM35" s="211" cm="1">
        <f t="array" aca="1" ref="FM35" ca="1">IF(AND(FM$20='Index Tables'!$I$123,FM$21='Index Tables'!$I$97),IF(FM$22&lt;&gt;"Demand",0,SUMIFS('Power Purchase Inputs Summary'!$J$61:$K$61,'Power Purchase Inputs Summary'!$J$44:$K$44,FM$23)*SUMPRODUCT('Technical forecasts (Year 2)'!$L414:$AE41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7,'Technical forecasts (Year 2)'!$J478),IF(FM$22="Demand",'Technical forecasts (Year 2)'!$K478,IF(FM$21='Index Tables'!$I$97,'Technical forecasts (Year 2)'!$I447,'Technical forecasts (Year 2)'!$I478))))</f>
        <v>0</v>
      </c>
      <c r="FN35" s="211" cm="1">
        <f t="array" aca="1" ref="FN35" ca="1">IF(AND(FN$20='Index Tables'!$I$123,FN$21='Index Tables'!$I$97),IF(FN$22&lt;&gt;"Demand",0,SUMIFS('Power Purchase Inputs Summary'!$J$61:$K$61,'Power Purchase Inputs Summary'!$J$44:$K$44,FN$23)*SUMPRODUCT('Technical forecasts (Year 2)'!$L414:$AE41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7,'Technical forecasts (Year 2)'!$J478),IF(FN$22="Demand",'Technical forecasts (Year 2)'!$K478,IF(FN$21='Index Tables'!$I$97,'Technical forecasts (Year 2)'!$I447,'Technical forecasts (Year 2)'!$I478))))</f>
        <v>0</v>
      </c>
      <c r="FO35" s="211" cm="1">
        <f t="array" aca="1" ref="FO35" ca="1">IF(AND(FO$20='Index Tables'!$I$123,FO$21='Index Tables'!$I$97),IF(FO$22&lt;&gt;"Demand",0,SUMIFS('Power Purchase Inputs Summary'!$J$61:$K$61,'Power Purchase Inputs Summary'!$J$44:$K$44,FO$23)*SUMPRODUCT('Technical forecasts (Year 2)'!$L414:$AE41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7,'Technical forecasts (Year 2)'!$J478),IF(FO$22="Demand",'Technical forecasts (Year 2)'!$K478,IF(FO$21='Index Tables'!$I$97,'Technical forecasts (Year 2)'!$I447,'Technical forecasts (Year 2)'!$I478))))</f>
        <v>0</v>
      </c>
      <c r="FP35" s="211" cm="1">
        <f t="array" aca="1" ref="FP35" ca="1">IF(AND(FP$20='Index Tables'!$I$123,FP$21='Index Tables'!$I$97),IF(FP$22&lt;&gt;"Demand",0,SUMIFS('Power Purchase Inputs Summary'!$J$61:$K$61,'Power Purchase Inputs Summary'!$J$44:$K$44,FP$23)*SUMPRODUCT('Technical forecasts (Year 2)'!$L414:$AE41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7,'Technical forecasts (Year 2)'!$J478),IF(FP$22="Demand",'Technical forecasts (Year 2)'!$K478,IF(FP$21='Index Tables'!$I$97,'Technical forecasts (Year 2)'!$I447,'Technical forecasts (Year 2)'!$I478))))</f>
        <v>0</v>
      </c>
      <c r="FQ35" s="211" cm="1">
        <f t="array" aca="1" ref="FQ35" ca="1">IF(AND(FQ$20='Index Tables'!$I$123,FQ$21='Index Tables'!$I$97),IF(FQ$22&lt;&gt;"Demand",0,SUMIFS('Power Purchase Inputs Summary'!$J$61:$K$61,'Power Purchase Inputs Summary'!$J$44:$K$44,FQ$23)*SUMPRODUCT('Technical forecasts (Year 2)'!$L414:$AE41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7,'Technical forecasts (Year 2)'!$J478),IF(FQ$22="Demand",'Technical forecasts (Year 2)'!$K478,IF(FQ$21='Index Tables'!$I$97,'Technical forecasts (Year 2)'!$I447,'Technical forecasts (Year 2)'!$I478))))</f>
        <v>0</v>
      </c>
      <c r="FR35" s="211" cm="1">
        <f t="array" aca="1" ref="FR35" ca="1">IF(AND(FR$20='Index Tables'!$I$123,FR$21='Index Tables'!$I$97),IF(FR$22&lt;&gt;"Demand",0,SUMIFS('Power Purchase Inputs Summary'!$J$61:$K$61,'Power Purchase Inputs Summary'!$J$44:$K$44,FR$23)*SUMPRODUCT('Technical forecasts (Year 2)'!$L414:$AE41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7,'Technical forecasts (Year 2)'!$J478),IF(FR$22="Demand",'Technical forecasts (Year 2)'!$K478,IF(FR$21='Index Tables'!$I$97,'Technical forecasts (Year 2)'!$I447,'Technical forecasts (Year 2)'!$I478))))</f>
        <v>0</v>
      </c>
      <c r="FS35" s="211" cm="1">
        <f t="array" aca="1" ref="FS35" ca="1">IF(AND(FS$20='Index Tables'!$I$123,FS$21='Index Tables'!$I$97),IF(FS$22&lt;&gt;"Demand",0,SUMIFS('Power Purchase Inputs Summary'!$J$61:$K$61,'Power Purchase Inputs Summary'!$J$44:$K$44,FS$23)*SUMPRODUCT('Technical forecasts (Year 2)'!$L414:$AE41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7,'Technical forecasts (Year 2)'!$J478),IF(FS$22="Demand",'Technical forecasts (Year 2)'!$K478,IF(FS$21='Index Tables'!$I$97,'Technical forecasts (Year 2)'!$I447,'Technical forecasts (Year 2)'!$I478))))</f>
        <v>0</v>
      </c>
      <c r="FT35" s="211" cm="1">
        <f t="array" aca="1" ref="FT35" ca="1">IF(AND(FT$20='Index Tables'!$I$123,FT$21='Index Tables'!$I$97),IF(FT$22&lt;&gt;"Demand",0,SUMIFS('Power Purchase Inputs Summary'!$J$61:$K$61,'Power Purchase Inputs Summary'!$J$44:$K$44,FT$23)*SUMPRODUCT('Technical forecasts (Year 2)'!$L414:$AE41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7,'Technical forecasts (Year 2)'!$J478),IF(FT$22="Demand",'Technical forecasts (Year 2)'!$K478,IF(FT$21='Index Tables'!$I$97,'Technical forecasts (Year 2)'!$I447,'Technical forecasts (Year 2)'!$I478))))</f>
        <v>0</v>
      </c>
      <c r="FU35" s="211" cm="1">
        <f t="array" aca="1" ref="FU35" ca="1">IF(AND(FU$20='Index Tables'!$I$123,FU$21='Index Tables'!$I$97),IF(FU$22&lt;&gt;"Demand",0,SUMIFS('Power Purchase Inputs Summary'!$J$61:$K$61,'Power Purchase Inputs Summary'!$J$44:$K$44,FU$23)*SUMPRODUCT('Technical forecasts (Year 2)'!$L414:$AE41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7,'Technical forecasts (Year 2)'!$J478),IF(FU$22="Demand",'Technical forecasts (Year 2)'!$K478,IF(FU$21='Index Tables'!$I$97,'Technical forecasts (Year 2)'!$I447,'Technical forecasts (Year 2)'!$I478))))</f>
        <v>0</v>
      </c>
      <c r="FW35" s="211" cm="1">
        <f t="array" aca="1" ref="FW35" ca="1">IF(AND(FW$20='Index Tables'!$I$123,FW$21='Index Tables'!$I$97),IF(FW$22&lt;&gt;"Demand",0,SUMIFS('Power Purchase Inputs Summary'!$J$61:$K$61,'Power Purchase Inputs Summary'!$J$44:$K$44,FW$23)*SUMPRODUCT('Technical forecasts (Year 2)'!$L414:$AE41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7,'Technical forecasts (Year 2)'!$J478),IF(FW$22="Demand",'Technical forecasts (Year 2)'!$K478,IF(FW$21='Index Tables'!$I$97,'Technical forecasts (Year 2)'!$I447,'Technical forecasts (Year 2)'!$I478))))</f>
        <v>0</v>
      </c>
      <c r="FX35" s="211" cm="1">
        <f t="array" aca="1" ref="FX35" ca="1">IF(AND(FX$20='Index Tables'!$I$123,FX$21='Index Tables'!$I$97),IF(FX$22&lt;&gt;"Demand",0,SUMIFS('Power Purchase Inputs Summary'!$J$61:$K$61,'Power Purchase Inputs Summary'!$J$44:$K$44,FX$23)*SUMPRODUCT('Technical forecasts (Year 2)'!$L414:$AE41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7,'Technical forecasts (Year 2)'!$J478),IF(FX$22="Demand",'Technical forecasts (Year 2)'!$K478,IF(FX$21='Index Tables'!$I$97,'Technical forecasts (Year 2)'!$I447,'Technical forecasts (Year 2)'!$I478))))</f>
        <v>0</v>
      </c>
      <c r="FY35" s="211" cm="1">
        <f t="array" aca="1" ref="FY35" ca="1">IF(AND(FY$20='Index Tables'!$I$123,FY$21='Index Tables'!$I$97),IF(FY$22&lt;&gt;"Demand",0,SUMIFS('Power Purchase Inputs Summary'!$J$61:$K$61,'Power Purchase Inputs Summary'!$J$44:$K$44,FY$23)*SUMPRODUCT('Technical forecasts (Year 2)'!$L414:$AE41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7,'Technical forecasts (Year 2)'!$J478),IF(FY$22="Demand",'Technical forecasts (Year 2)'!$K478,IF(FY$21='Index Tables'!$I$97,'Technical forecasts (Year 2)'!$I447,'Technical forecasts (Year 2)'!$I478))))</f>
        <v>0</v>
      </c>
      <c r="FZ35" s="211" cm="1">
        <f t="array" aca="1" ref="FZ35" ca="1">IF(AND(FZ$20='Index Tables'!$I$123,FZ$21='Index Tables'!$I$97),IF(FZ$22&lt;&gt;"Demand",0,SUMIFS('Power Purchase Inputs Summary'!$J$61:$K$61,'Power Purchase Inputs Summary'!$J$44:$K$44,FZ$23)*SUMPRODUCT('Technical forecasts (Year 2)'!$L414:$AE41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7,'Technical forecasts (Year 2)'!$J478),IF(FZ$22="Demand",'Technical forecasts (Year 2)'!$K478,IF(FZ$21='Index Tables'!$I$97,'Technical forecasts (Year 2)'!$I447,'Technical forecasts (Year 2)'!$I478))))</f>
        <v>0</v>
      </c>
      <c r="GA35" s="211" cm="1">
        <f t="array" aca="1" ref="GA35" ca="1">IF(AND(GA$20='Index Tables'!$I$123,GA$21='Index Tables'!$I$97),IF(GA$22&lt;&gt;"Demand",0,SUMIFS('Power Purchase Inputs Summary'!$J$61:$K$61,'Power Purchase Inputs Summary'!$J$44:$K$44,GA$23)*SUMPRODUCT('Technical forecasts (Year 2)'!$L414:$AE41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7,'Technical forecasts (Year 2)'!$J478),IF(GA$22="Demand",'Technical forecasts (Year 2)'!$K478,IF(GA$21='Index Tables'!$I$97,'Technical forecasts (Year 2)'!$I447,'Technical forecasts (Year 2)'!$I478))))</f>
        <v>0</v>
      </c>
      <c r="GB35" s="211" cm="1">
        <f t="array" aca="1" ref="GB35" ca="1">IF(AND(GB$20='Index Tables'!$I$123,GB$21='Index Tables'!$I$97),IF(GB$22&lt;&gt;"Demand",0,SUMIFS('Power Purchase Inputs Summary'!$J$61:$K$61,'Power Purchase Inputs Summary'!$J$44:$K$44,GB$23)*SUMPRODUCT('Technical forecasts (Year 2)'!$L414:$AE41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7,'Technical forecasts (Year 2)'!$J478),IF(GB$22="Demand",'Technical forecasts (Year 2)'!$K478,IF(GB$21='Index Tables'!$I$97,'Technical forecasts (Year 2)'!$I447,'Technical forecasts (Year 2)'!$I478))))</f>
        <v>0</v>
      </c>
      <c r="GC35" s="211" cm="1">
        <f t="array" aca="1" ref="GC35" ca="1">IF(AND(GC$20='Index Tables'!$I$123,GC$21='Index Tables'!$I$97),IF(GC$22&lt;&gt;"Demand",0,SUMIFS('Power Purchase Inputs Summary'!$J$61:$K$61,'Power Purchase Inputs Summary'!$J$44:$K$44,GC$23)*SUMPRODUCT('Technical forecasts (Year 2)'!$L414:$AE41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7,'Technical forecasts (Year 2)'!$J478),IF(GC$22="Demand",'Technical forecasts (Year 2)'!$K478,IF(GC$21='Index Tables'!$I$97,'Technical forecasts (Year 2)'!$I447,'Technical forecasts (Year 2)'!$I478))))</f>
        <v>0</v>
      </c>
      <c r="GD35" s="211" cm="1">
        <f t="array" aca="1" ref="GD35" ca="1">IF(AND(GD$20='Index Tables'!$I$123,GD$21='Index Tables'!$I$97),IF(GD$22&lt;&gt;"Demand",0,SUMIFS('Power Purchase Inputs Summary'!$J$61:$K$61,'Power Purchase Inputs Summary'!$J$44:$K$44,GD$23)*SUMPRODUCT('Technical forecasts (Year 2)'!$L414:$AE41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7,'Technical forecasts (Year 2)'!$J478),IF(GD$22="Demand",'Technical forecasts (Year 2)'!$K478,IF(GD$21='Index Tables'!$I$97,'Technical forecasts (Year 2)'!$I447,'Technical forecasts (Year 2)'!$I478))))</f>
        <v>0</v>
      </c>
      <c r="GE35" s="211" cm="1">
        <f t="array" aca="1" ref="GE35" ca="1">IF(AND(GE$20='Index Tables'!$I$123,GE$21='Index Tables'!$I$97),IF(GE$22&lt;&gt;"Demand",0,SUMIFS('Power Purchase Inputs Summary'!$J$61:$K$61,'Power Purchase Inputs Summary'!$J$44:$K$44,GE$23)*SUMPRODUCT('Technical forecasts (Year 2)'!$L414:$AE41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7,'Technical forecasts (Year 2)'!$J478),IF(GE$22="Demand",'Technical forecasts (Year 2)'!$K478,IF(GE$21='Index Tables'!$I$97,'Technical forecasts (Year 2)'!$I447,'Technical forecasts (Year 2)'!$I478))))</f>
        <v>0</v>
      </c>
      <c r="GG35" s="211" cm="1">
        <f t="array" aca="1" ref="GG35" ca="1">IF(AND(GG$20='Index Tables'!$I$123,GG$21='Index Tables'!$I$97),IF(GG$22&lt;&gt;"Demand",0,SUMIFS('Power Purchase Inputs Summary'!$J$61:$K$61,'Power Purchase Inputs Summary'!$J$44:$K$44,GG$23)*SUMPRODUCT('Technical forecasts (Year 2)'!$L414:$AE41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7,'Technical forecasts (Year 2)'!$J478),IF(GG$22="Demand",'Technical forecasts (Year 2)'!$K478,IF(GG$21='Index Tables'!$I$97,'Technical forecasts (Year 2)'!$I447,'Technical forecasts (Year 2)'!$I478))))</f>
        <v>0</v>
      </c>
      <c r="GH35" s="211" cm="1">
        <f t="array" aca="1" ref="GH35" ca="1">IF(AND(GH$20='Index Tables'!$I$123,GH$21='Index Tables'!$I$97),IF(GH$22&lt;&gt;"Demand",0,SUMIFS('Power Purchase Inputs Summary'!$J$61:$K$61,'Power Purchase Inputs Summary'!$J$44:$K$44,GH$23)*SUMPRODUCT('Technical forecasts (Year 2)'!$L414:$AE41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7,'Technical forecasts (Year 2)'!$J478),IF(GH$22="Demand",'Technical forecasts (Year 2)'!$K478,IF(GH$21='Index Tables'!$I$97,'Technical forecasts (Year 2)'!$I447,'Technical forecasts (Year 2)'!$I478))))</f>
        <v>0</v>
      </c>
      <c r="GI35" s="211" cm="1">
        <f t="array" aca="1" ref="GI35" ca="1">IF(AND(GI$20='Index Tables'!$I$123,GI$21='Index Tables'!$I$97),IF(GI$22&lt;&gt;"Demand",0,SUMIFS('Power Purchase Inputs Summary'!$J$61:$K$61,'Power Purchase Inputs Summary'!$J$44:$K$44,GI$23)*SUMPRODUCT('Technical forecasts (Year 2)'!$L414:$AE41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7,'Technical forecasts (Year 2)'!$J478),IF(GI$22="Demand",'Technical forecasts (Year 2)'!$K478,IF(GI$21='Index Tables'!$I$97,'Technical forecasts (Year 2)'!$I447,'Technical forecasts (Year 2)'!$I478))))</f>
        <v>0</v>
      </c>
      <c r="GJ35" s="211" cm="1">
        <f t="array" aca="1" ref="GJ35" ca="1">IF(AND(GJ$20='Index Tables'!$I$123,GJ$21='Index Tables'!$I$97),IF(GJ$22&lt;&gt;"Demand",0,SUMIFS('Power Purchase Inputs Summary'!$J$61:$K$61,'Power Purchase Inputs Summary'!$J$44:$K$44,GJ$23)*SUMPRODUCT('Technical forecasts (Year 2)'!$L414:$AE41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7,'Technical forecasts (Year 2)'!$J478),IF(GJ$22="Demand",'Technical forecasts (Year 2)'!$K478,IF(GJ$21='Index Tables'!$I$97,'Technical forecasts (Year 2)'!$I447,'Technical forecasts (Year 2)'!$I478))))</f>
        <v>0</v>
      </c>
      <c r="GK35" s="211" cm="1">
        <f t="array" aca="1" ref="GK35" ca="1">IF(AND(GK$20='Index Tables'!$I$123,GK$21='Index Tables'!$I$97),IF(GK$22&lt;&gt;"Demand",0,SUMIFS('Power Purchase Inputs Summary'!$J$61:$K$61,'Power Purchase Inputs Summary'!$J$44:$K$44,GK$23)*SUMPRODUCT('Technical forecasts (Year 2)'!$L414:$AE41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7,'Technical forecasts (Year 2)'!$J478),IF(GK$22="Demand",'Technical forecasts (Year 2)'!$K478,IF(GK$21='Index Tables'!$I$97,'Technical forecasts (Year 2)'!$I447,'Technical forecasts (Year 2)'!$I478))))</f>
        <v>0</v>
      </c>
      <c r="GL35" s="211" cm="1">
        <f t="array" aca="1" ref="GL35" ca="1">IF(AND(GL$20='Index Tables'!$I$123,GL$21='Index Tables'!$I$97),IF(GL$22&lt;&gt;"Demand",0,SUMIFS('Power Purchase Inputs Summary'!$J$61:$K$61,'Power Purchase Inputs Summary'!$J$44:$K$44,GL$23)*SUMPRODUCT('Technical forecasts (Year 2)'!$L414:$AE41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7,'Technical forecasts (Year 2)'!$J478),IF(GL$22="Demand",'Technical forecasts (Year 2)'!$K478,IF(GL$21='Index Tables'!$I$97,'Technical forecasts (Year 2)'!$I447,'Technical forecasts (Year 2)'!$I478))))</f>
        <v>0</v>
      </c>
      <c r="GM35" s="211" cm="1">
        <f t="array" aca="1" ref="GM35" ca="1">IF(AND(GM$20='Index Tables'!$I$123,GM$21='Index Tables'!$I$97),IF(GM$22&lt;&gt;"Demand",0,SUMIFS('Power Purchase Inputs Summary'!$J$61:$K$61,'Power Purchase Inputs Summary'!$J$44:$K$44,GM$23)*SUMPRODUCT('Technical forecasts (Year 2)'!$L414:$AE41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7,'Technical forecasts (Year 2)'!$J478),IF(GM$22="Demand",'Technical forecasts (Year 2)'!$K478,IF(GM$21='Index Tables'!$I$97,'Technical forecasts (Year 2)'!$I447,'Technical forecasts (Year 2)'!$I478))))</f>
        <v>0</v>
      </c>
      <c r="GN35" s="211" cm="1">
        <f t="array" aca="1" ref="GN35" ca="1">IF(AND(GN$20='Index Tables'!$I$123,GN$21='Index Tables'!$I$97),IF(GN$22&lt;&gt;"Demand",0,SUMIFS('Power Purchase Inputs Summary'!$J$61:$K$61,'Power Purchase Inputs Summary'!$J$44:$K$44,GN$23)*SUMPRODUCT('Technical forecasts (Year 2)'!$L414:$AE41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7,'Technical forecasts (Year 2)'!$J478),IF(GN$22="Demand",'Technical forecasts (Year 2)'!$K478,IF(GN$21='Index Tables'!$I$97,'Technical forecasts (Year 2)'!$I447,'Technical forecasts (Year 2)'!$I478))))</f>
        <v>0</v>
      </c>
      <c r="GO35" s="211" cm="1">
        <f t="array" aca="1" ref="GO35" ca="1">IF(AND(GO$20='Index Tables'!$I$123,GO$21='Index Tables'!$I$97),IF(GO$22&lt;&gt;"Demand",0,SUMIFS('Power Purchase Inputs Summary'!$J$61:$K$61,'Power Purchase Inputs Summary'!$J$44:$K$44,GO$23)*SUMPRODUCT('Technical forecasts (Year 2)'!$L414:$AE41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7,'Technical forecasts (Year 2)'!$J478),IF(GO$22="Demand",'Technical forecasts (Year 2)'!$K478,IF(GO$21='Index Tables'!$I$97,'Technical forecasts (Year 2)'!$I447,'Technical forecasts (Year 2)'!$I478))))</f>
        <v>0</v>
      </c>
      <c r="GQ35" s="211" cm="1">
        <f t="array" aca="1" ref="GQ35" ca="1">IF(AND(GQ$20='Index Tables'!$I$123,GQ$21='Index Tables'!$I$97),IF(GQ$22&lt;&gt;"Demand",0,SUMIFS('Power Purchase Inputs Summary'!$J$61:$K$61,'Power Purchase Inputs Summary'!$J$44:$K$44,GQ$23)*SUMPRODUCT('Technical forecasts (Year 2)'!$L414:$AE41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7,'Technical forecasts (Year 2)'!$J478),IF(GQ$22="Demand",'Technical forecasts (Year 2)'!$K478,IF(GQ$21='Index Tables'!$I$97,'Technical forecasts (Year 2)'!$I447,'Technical forecasts (Year 2)'!$I478))))</f>
        <v>0</v>
      </c>
      <c r="GR35" s="211" cm="1">
        <f t="array" aca="1" ref="GR35" ca="1">IF(AND(GR$20='Index Tables'!$I$123,GR$21='Index Tables'!$I$97),IF(GR$22&lt;&gt;"Demand",0,SUMIFS('Power Purchase Inputs Summary'!$J$61:$K$61,'Power Purchase Inputs Summary'!$J$44:$K$44,GR$23)*SUMPRODUCT('Technical forecasts (Year 2)'!$L414:$AE41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7,'Technical forecasts (Year 2)'!$J478),IF(GR$22="Demand",'Technical forecasts (Year 2)'!$K478,IF(GR$21='Index Tables'!$I$97,'Technical forecasts (Year 2)'!$I447,'Technical forecasts (Year 2)'!$I478))))</f>
        <v>0</v>
      </c>
      <c r="GS35" s="211" cm="1">
        <f t="array" aca="1" ref="GS35" ca="1">IF(AND(GS$20='Index Tables'!$I$123,GS$21='Index Tables'!$I$97),IF(GS$22&lt;&gt;"Demand",0,SUMIFS('Power Purchase Inputs Summary'!$J$61:$K$61,'Power Purchase Inputs Summary'!$J$44:$K$44,GS$23)*SUMPRODUCT('Technical forecasts (Year 2)'!$L414:$AE41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7,'Technical forecasts (Year 2)'!$J478),IF(GS$22="Demand",'Technical forecasts (Year 2)'!$K478,IF(GS$21='Index Tables'!$I$97,'Technical forecasts (Year 2)'!$I447,'Technical forecasts (Year 2)'!$I478))))</f>
        <v>0</v>
      </c>
      <c r="GT35" s="211" cm="1">
        <f t="array" aca="1" ref="GT35" ca="1">IF(AND(GT$20='Index Tables'!$I$123,GT$21='Index Tables'!$I$97),IF(GT$22&lt;&gt;"Demand",0,SUMIFS('Power Purchase Inputs Summary'!$J$61:$K$61,'Power Purchase Inputs Summary'!$J$44:$K$44,GT$23)*SUMPRODUCT('Technical forecasts (Year 2)'!$L414:$AE41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7,'Technical forecasts (Year 2)'!$J478),IF(GT$22="Demand",'Technical forecasts (Year 2)'!$K478,IF(GT$21='Index Tables'!$I$97,'Technical forecasts (Year 2)'!$I447,'Technical forecasts (Year 2)'!$I478))))</f>
        <v>0</v>
      </c>
      <c r="GU35" s="211" cm="1">
        <f t="array" aca="1" ref="GU35" ca="1">IF(AND(GU$20='Index Tables'!$I$123,GU$21='Index Tables'!$I$97),IF(GU$22&lt;&gt;"Demand",0,SUMIFS('Power Purchase Inputs Summary'!$J$61:$K$61,'Power Purchase Inputs Summary'!$J$44:$K$44,GU$23)*SUMPRODUCT('Technical forecasts (Year 2)'!$L414:$AE41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7,'Technical forecasts (Year 2)'!$J478),IF(GU$22="Demand",'Technical forecasts (Year 2)'!$K478,IF(GU$21='Index Tables'!$I$97,'Technical forecasts (Year 2)'!$I447,'Technical forecasts (Year 2)'!$I478))))</f>
        <v>0</v>
      </c>
      <c r="GV35" s="211" cm="1">
        <f t="array" aca="1" ref="GV35" ca="1">IF(AND(GV$20='Index Tables'!$I$123,GV$21='Index Tables'!$I$97),IF(GV$22&lt;&gt;"Demand",0,SUMIFS('Power Purchase Inputs Summary'!$J$61:$K$61,'Power Purchase Inputs Summary'!$J$44:$K$44,GV$23)*SUMPRODUCT('Technical forecasts (Year 2)'!$L414:$AE41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7,'Technical forecasts (Year 2)'!$J478),IF(GV$22="Demand",'Technical forecasts (Year 2)'!$K478,IF(GV$21='Index Tables'!$I$97,'Technical forecasts (Year 2)'!$I447,'Technical forecasts (Year 2)'!$I478))))</f>
        <v>0</v>
      </c>
      <c r="GW35" s="211" cm="1">
        <f t="array" aca="1" ref="GW35" ca="1">IF(AND(GW$20='Index Tables'!$I$123,GW$21='Index Tables'!$I$97),IF(GW$22&lt;&gt;"Demand",0,SUMIFS('Power Purchase Inputs Summary'!$J$61:$K$61,'Power Purchase Inputs Summary'!$J$44:$K$44,GW$23)*SUMPRODUCT('Technical forecasts (Year 2)'!$L414:$AE41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7,'Technical forecasts (Year 2)'!$J478),IF(GW$22="Demand",'Technical forecasts (Year 2)'!$K478,IF(GW$21='Index Tables'!$I$97,'Technical forecasts (Year 2)'!$I447,'Technical forecasts (Year 2)'!$I478))))</f>
        <v>0</v>
      </c>
      <c r="GX35" s="211" cm="1">
        <f t="array" aca="1" ref="GX35" ca="1">IF(AND(GX$20='Index Tables'!$I$123,GX$21='Index Tables'!$I$97),IF(GX$22&lt;&gt;"Demand",0,SUMIFS('Power Purchase Inputs Summary'!$J$61:$K$61,'Power Purchase Inputs Summary'!$J$44:$K$44,GX$23)*SUMPRODUCT('Technical forecasts (Year 2)'!$L414:$AE41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7,'Technical forecasts (Year 2)'!$J478),IF(GX$22="Demand",'Technical forecasts (Year 2)'!$K478,IF(GX$21='Index Tables'!$I$97,'Technical forecasts (Year 2)'!$I447,'Technical forecasts (Year 2)'!$I478))))</f>
        <v>0</v>
      </c>
      <c r="GY35" s="211" cm="1">
        <f t="array" aca="1" ref="GY35" ca="1">IF(AND(GY$20='Index Tables'!$I$123,GY$21='Index Tables'!$I$97),IF(GY$22&lt;&gt;"Demand",0,SUMIFS('Power Purchase Inputs Summary'!$J$61:$K$61,'Power Purchase Inputs Summary'!$J$44:$K$44,GY$23)*SUMPRODUCT('Technical forecasts (Year 2)'!$L414:$AE41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7,'Technical forecasts (Year 2)'!$J478),IF(GY$22="Demand",'Technical forecasts (Year 2)'!$K478,IF(GY$21='Index Tables'!$I$97,'Technical forecasts (Year 2)'!$I447,'Technical forecasts (Year 2)'!$I478))))</f>
        <v>0</v>
      </c>
      <c r="HA35" s="211" cm="1">
        <f t="array" aca="1" ref="HA35" ca="1">IF(AND(HA$20='Index Tables'!$I$123,HA$21='Index Tables'!$I$97),IF(HA$22&lt;&gt;"Demand",0,SUMIFS('Power Purchase Inputs Summary'!$J$61:$K$61,'Power Purchase Inputs Summary'!$J$44:$K$44,HA$23)*SUMPRODUCT('Technical forecasts (Year 2)'!$L414:$AE41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7,'Technical forecasts (Year 2)'!$J478),IF(HA$22="Demand",'Technical forecasts (Year 2)'!$K478,IF(HA$21='Index Tables'!$I$97,'Technical forecasts (Year 2)'!$I447,'Technical forecasts (Year 2)'!$I478))))</f>
        <v>0</v>
      </c>
      <c r="HB35" s="211" cm="1">
        <f t="array" aca="1" ref="HB35" ca="1">IF(AND(HB$20='Index Tables'!$I$123,HB$21='Index Tables'!$I$97),IF(HB$22&lt;&gt;"Demand",0,SUMIFS('Power Purchase Inputs Summary'!$J$61:$K$61,'Power Purchase Inputs Summary'!$J$44:$K$44,HB$23)*SUMPRODUCT('Technical forecasts (Year 2)'!$L414:$AE41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7,'Technical forecasts (Year 2)'!$J478),IF(HB$22="Demand",'Technical forecasts (Year 2)'!$K478,IF(HB$21='Index Tables'!$I$97,'Technical forecasts (Year 2)'!$I447,'Technical forecasts (Year 2)'!$I478))))</f>
        <v>0</v>
      </c>
      <c r="HC35" s="211" cm="1">
        <f t="array" aca="1" ref="HC35" ca="1">IF(AND(HC$20='Index Tables'!$I$123,HC$21='Index Tables'!$I$97),IF(HC$22&lt;&gt;"Demand",0,SUMIFS('Power Purchase Inputs Summary'!$J$61:$K$61,'Power Purchase Inputs Summary'!$J$44:$K$44,HC$23)*SUMPRODUCT('Technical forecasts (Year 2)'!$L414:$AE41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7,'Technical forecasts (Year 2)'!$J478),IF(HC$22="Demand",'Technical forecasts (Year 2)'!$K478,IF(HC$21='Index Tables'!$I$97,'Technical forecasts (Year 2)'!$I447,'Technical forecasts (Year 2)'!$I478))))</f>
        <v>0</v>
      </c>
      <c r="HD35" s="211" cm="1">
        <f t="array" aca="1" ref="HD35" ca="1">IF(AND(HD$20='Index Tables'!$I$123,HD$21='Index Tables'!$I$97),IF(HD$22&lt;&gt;"Demand",0,SUMIFS('Power Purchase Inputs Summary'!$J$61:$K$61,'Power Purchase Inputs Summary'!$J$44:$K$44,HD$23)*SUMPRODUCT('Technical forecasts (Year 2)'!$L414:$AE41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7,'Technical forecasts (Year 2)'!$J478),IF(HD$22="Demand",'Technical forecasts (Year 2)'!$K478,IF(HD$21='Index Tables'!$I$97,'Technical forecasts (Year 2)'!$I447,'Technical forecasts (Year 2)'!$I478))))</f>
        <v>0</v>
      </c>
      <c r="HE35" s="211" cm="1">
        <f t="array" aca="1" ref="HE35" ca="1">IF(AND(HE$20='Index Tables'!$I$123,HE$21='Index Tables'!$I$97),IF(HE$22&lt;&gt;"Demand",0,SUMIFS('Power Purchase Inputs Summary'!$J$61:$K$61,'Power Purchase Inputs Summary'!$J$44:$K$44,HE$23)*SUMPRODUCT('Technical forecasts (Year 2)'!$L414:$AE41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7,'Technical forecasts (Year 2)'!$J478),IF(HE$22="Demand",'Technical forecasts (Year 2)'!$K478,IF(HE$21='Index Tables'!$I$97,'Technical forecasts (Year 2)'!$I447,'Technical forecasts (Year 2)'!$I478))))</f>
        <v>0</v>
      </c>
      <c r="HF35" s="211" cm="1">
        <f t="array" aca="1" ref="HF35" ca="1">IF(AND(HF$20='Index Tables'!$I$123,HF$21='Index Tables'!$I$97),IF(HF$22&lt;&gt;"Demand",0,SUMIFS('Power Purchase Inputs Summary'!$J$61:$K$61,'Power Purchase Inputs Summary'!$J$44:$K$44,HF$23)*SUMPRODUCT('Technical forecasts (Year 2)'!$L414:$AE41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7,'Technical forecasts (Year 2)'!$J478),IF(HF$22="Demand",'Technical forecasts (Year 2)'!$K478,IF(HF$21='Index Tables'!$I$97,'Technical forecasts (Year 2)'!$I447,'Technical forecasts (Year 2)'!$I478))))</f>
        <v>0</v>
      </c>
      <c r="HG35" s="211" cm="1">
        <f t="array" aca="1" ref="HG35" ca="1">IF(AND(HG$20='Index Tables'!$I$123,HG$21='Index Tables'!$I$97),IF(HG$22&lt;&gt;"Demand",0,SUMIFS('Power Purchase Inputs Summary'!$J$61:$K$61,'Power Purchase Inputs Summary'!$J$44:$K$44,HG$23)*SUMPRODUCT('Technical forecasts (Year 2)'!$L414:$AE41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7,'Technical forecasts (Year 2)'!$J478),IF(HG$22="Demand",'Technical forecasts (Year 2)'!$K478,IF(HG$21='Index Tables'!$I$97,'Technical forecasts (Year 2)'!$I447,'Technical forecasts (Year 2)'!$I478))))</f>
        <v>0</v>
      </c>
      <c r="HH35" s="211" cm="1">
        <f t="array" aca="1" ref="HH35" ca="1">IF(AND(HH$20='Index Tables'!$I$123,HH$21='Index Tables'!$I$97),IF(HH$22&lt;&gt;"Demand",0,SUMIFS('Power Purchase Inputs Summary'!$J$61:$K$61,'Power Purchase Inputs Summary'!$J$44:$K$44,HH$23)*SUMPRODUCT('Technical forecasts (Year 2)'!$L414:$AE41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7,'Technical forecasts (Year 2)'!$J478),IF(HH$22="Demand",'Technical forecasts (Year 2)'!$K478,IF(HH$21='Index Tables'!$I$97,'Technical forecasts (Year 2)'!$I447,'Technical forecasts (Year 2)'!$I478))))</f>
        <v>0</v>
      </c>
      <c r="HI35" s="211" cm="1">
        <f t="array" aca="1" ref="HI35" ca="1">IF(AND(HI$20='Index Tables'!$I$123,HI$21='Index Tables'!$I$97),IF(HI$22&lt;&gt;"Demand",0,SUMIFS('Power Purchase Inputs Summary'!$J$61:$K$61,'Power Purchase Inputs Summary'!$J$44:$K$44,HI$23)*SUMPRODUCT('Technical forecasts (Year 2)'!$L414:$AE41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7,'Technical forecasts (Year 2)'!$J478),IF(HI$22="Demand",'Technical forecasts (Year 2)'!$K478,IF(HI$21='Index Tables'!$I$97,'Technical forecasts (Year 2)'!$I447,'Technical forecasts (Year 2)'!$I478))))</f>
        <v>0</v>
      </c>
      <c r="HK35" s="211" cm="1">
        <f t="array" aca="1" ref="HK35" ca="1">IF(AND(HK$20='Index Tables'!$I$123,HK$21='Index Tables'!$I$97),IF(HK$22&lt;&gt;"Demand",0,SUMIFS('Power Purchase Inputs Summary'!$J$61:$K$61,'Power Purchase Inputs Summary'!$J$44:$K$44,HK$23)*SUMPRODUCT('Technical forecasts (Year 2)'!$L414:$AE41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7,'Technical forecasts (Year 2)'!$J478),IF(HK$22="Demand",'Technical forecasts (Year 2)'!$K478,IF(HK$21='Index Tables'!$I$97,'Technical forecasts (Year 2)'!$I447,'Technical forecasts (Year 2)'!$I478))))</f>
        <v>0</v>
      </c>
      <c r="HL35" s="211" cm="1">
        <f t="array" aca="1" ref="HL35" ca="1">IF(AND(HL$20='Index Tables'!$I$123,HL$21='Index Tables'!$I$97),IF(HL$22&lt;&gt;"Demand",0,SUMIFS('Power Purchase Inputs Summary'!$J$61:$K$61,'Power Purchase Inputs Summary'!$J$44:$K$44,HL$23)*SUMPRODUCT('Technical forecasts (Year 2)'!$L414:$AE41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7,'Technical forecasts (Year 2)'!$J478),IF(HL$22="Demand",'Technical forecasts (Year 2)'!$K478,IF(HL$21='Index Tables'!$I$97,'Technical forecasts (Year 2)'!$I447,'Technical forecasts (Year 2)'!$I478))))</f>
        <v>0</v>
      </c>
      <c r="HM35" s="211" cm="1">
        <f t="array" aca="1" ref="HM35" ca="1">IF(AND(HM$20='Index Tables'!$I$123,HM$21='Index Tables'!$I$97),IF(HM$22&lt;&gt;"Demand",0,SUMIFS('Power Purchase Inputs Summary'!$J$61:$K$61,'Power Purchase Inputs Summary'!$J$44:$K$44,HM$23)*SUMPRODUCT('Technical forecasts (Year 2)'!$L414:$AE41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7,'Technical forecasts (Year 2)'!$J478),IF(HM$22="Demand",'Technical forecasts (Year 2)'!$K478,IF(HM$21='Index Tables'!$I$97,'Technical forecasts (Year 2)'!$I447,'Technical forecasts (Year 2)'!$I478))))</f>
        <v>0</v>
      </c>
      <c r="HN35" s="211" cm="1">
        <f t="array" aca="1" ref="HN35" ca="1">IF(AND(HN$20='Index Tables'!$I$123,HN$21='Index Tables'!$I$97),IF(HN$22&lt;&gt;"Demand",0,SUMIFS('Power Purchase Inputs Summary'!$J$61:$K$61,'Power Purchase Inputs Summary'!$J$44:$K$44,HN$23)*SUMPRODUCT('Technical forecasts (Year 2)'!$L414:$AE41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7,'Technical forecasts (Year 2)'!$J478),IF(HN$22="Demand",'Technical forecasts (Year 2)'!$K478,IF(HN$21='Index Tables'!$I$97,'Technical forecasts (Year 2)'!$I447,'Technical forecasts (Year 2)'!$I478))))</f>
        <v>0</v>
      </c>
      <c r="HO35" s="211" cm="1">
        <f t="array" aca="1" ref="HO35" ca="1">IF(AND(HO$20='Index Tables'!$I$123,HO$21='Index Tables'!$I$97),IF(HO$22&lt;&gt;"Demand",0,SUMIFS('Power Purchase Inputs Summary'!$J$61:$K$61,'Power Purchase Inputs Summary'!$J$44:$K$44,HO$23)*SUMPRODUCT('Technical forecasts (Year 2)'!$L414:$AE41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7,'Technical forecasts (Year 2)'!$J478),IF(HO$22="Demand",'Technical forecasts (Year 2)'!$K478,IF(HO$21='Index Tables'!$I$97,'Technical forecasts (Year 2)'!$I447,'Technical forecasts (Year 2)'!$I478))))</f>
        <v>0</v>
      </c>
      <c r="HP35" s="211" cm="1">
        <f t="array" aca="1" ref="HP35" ca="1">IF(AND(HP$20='Index Tables'!$I$123,HP$21='Index Tables'!$I$97),IF(HP$22&lt;&gt;"Demand",0,SUMIFS('Power Purchase Inputs Summary'!$J$61:$K$61,'Power Purchase Inputs Summary'!$J$44:$K$44,HP$23)*SUMPRODUCT('Technical forecasts (Year 2)'!$L414:$AE41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7,'Technical forecasts (Year 2)'!$J478),IF(HP$22="Demand",'Technical forecasts (Year 2)'!$K478,IF(HP$21='Index Tables'!$I$97,'Technical forecasts (Year 2)'!$I447,'Technical forecasts (Year 2)'!$I478))))</f>
        <v>0</v>
      </c>
      <c r="HQ35" s="211" cm="1">
        <f t="array" aca="1" ref="HQ35" ca="1">IF(AND(HQ$20='Index Tables'!$I$123,HQ$21='Index Tables'!$I$97),IF(HQ$22&lt;&gt;"Demand",0,SUMIFS('Power Purchase Inputs Summary'!$J$61:$K$61,'Power Purchase Inputs Summary'!$J$44:$K$44,HQ$23)*SUMPRODUCT('Technical forecasts (Year 2)'!$L414:$AE41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7,'Technical forecasts (Year 2)'!$J478),IF(HQ$22="Demand",'Technical forecasts (Year 2)'!$K478,IF(HQ$21='Index Tables'!$I$97,'Technical forecasts (Year 2)'!$I447,'Technical forecasts (Year 2)'!$I478))))</f>
        <v>0</v>
      </c>
      <c r="HR35" s="211" cm="1">
        <f t="array" aca="1" ref="HR35" ca="1">IF(AND(HR$20='Index Tables'!$I$123,HR$21='Index Tables'!$I$97),IF(HR$22&lt;&gt;"Demand",0,SUMIFS('Power Purchase Inputs Summary'!$J$61:$K$61,'Power Purchase Inputs Summary'!$J$44:$K$44,HR$23)*SUMPRODUCT('Technical forecasts (Year 2)'!$L414:$AE41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7,'Technical forecasts (Year 2)'!$J478),IF(HR$22="Demand",'Technical forecasts (Year 2)'!$K478,IF(HR$21='Index Tables'!$I$97,'Technical forecasts (Year 2)'!$I447,'Technical forecasts (Year 2)'!$I478))))</f>
        <v>0</v>
      </c>
      <c r="HS35" s="211" cm="1">
        <f t="array" aca="1" ref="HS35" ca="1">IF(AND(HS$20='Index Tables'!$I$123,HS$21='Index Tables'!$I$97),IF(HS$22&lt;&gt;"Demand",0,SUMIFS('Power Purchase Inputs Summary'!$J$61:$K$61,'Power Purchase Inputs Summary'!$J$44:$K$44,HS$23)*SUMPRODUCT('Technical forecasts (Year 2)'!$L414:$AE41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7,'Technical forecasts (Year 2)'!$J478),IF(HS$22="Demand",'Technical forecasts (Year 2)'!$K478,IF(HS$21='Index Tables'!$I$97,'Technical forecasts (Year 2)'!$I447,'Technical forecasts (Year 2)'!$I478))))</f>
        <v>0</v>
      </c>
      <c r="HU35" s="211" cm="1">
        <f t="array" aca="1" ref="HU35" ca="1">IF(AND(HU$20='Index Tables'!$I$123,HU$21='Index Tables'!$I$97),IF(HU$22&lt;&gt;"Demand",0,SUMIFS('Power Purchase Inputs Summary'!$J$61:$K$61,'Power Purchase Inputs Summary'!$J$44:$K$44,HU$23)*SUMPRODUCT('Technical forecasts (Year 2)'!$L414:$AE41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7,'Technical forecasts (Year 2)'!$J478),IF(HU$22="Demand",'Technical forecasts (Year 2)'!$K478,IF(HU$21='Index Tables'!$I$97,'Technical forecasts (Year 2)'!$I447,'Technical forecasts (Year 2)'!$I478))))</f>
        <v>0</v>
      </c>
      <c r="HV35" s="211" cm="1">
        <f t="array" aca="1" ref="HV35" ca="1">IF(AND(HV$20='Index Tables'!$I$123,HV$21='Index Tables'!$I$97),IF(HV$22&lt;&gt;"Demand",0,SUMIFS('Power Purchase Inputs Summary'!$J$61:$K$61,'Power Purchase Inputs Summary'!$J$44:$K$44,HV$23)*SUMPRODUCT('Technical forecasts (Year 2)'!$L414:$AE41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7,'Technical forecasts (Year 2)'!$J478),IF(HV$22="Demand",'Technical forecasts (Year 2)'!$K478,IF(HV$21='Index Tables'!$I$97,'Technical forecasts (Year 2)'!$I447,'Technical forecasts (Year 2)'!$I478))))</f>
        <v>0</v>
      </c>
      <c r="HW35" s="211" cm="1">
        <f t="array" aca="1" ref="HW35" ca="1">IF(AND(HW$20='Index Tables'!$I$123,HW$21='Index Tables'!$I$97),IF(HW$22&lt;&gt;"Demand",0,SUMIFS('Power Purchase Inputs Summary'!$J$61:$K$61,'Power Purchase Inputs Summary'!$J$44:$K$44,HW$23)*SUMPRODUCT('Technical forecasts (Year 2)'!$L414:$AE41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7,'Technical forecasts (Year 2)'!$J478),IF(HW$22="Demand",'Technical forecasts (Year 2)'!$K478,IF(HW$21='Index Tables'!$I$97,'Technical forecasts (Year 2)'!$I447,'Technical forecasts (Year 2)'!$I478))))</f>
        <v>0</v>
      </c>
      <c r="HX35" s="211" cm="1">
        <f t="array" aca="1" ref="HX35" ca="1">IF(AND(HX$20='Index Tables'!$I$123,HX$21='Index Tables'!$I$97),IF(HX$22&lt;&gt;"Demand",0,SUMIFS('Power Purchase Inputs Summary'!$J$61:$K$61,'Power Purchase Inputs Summary'!$J$44:$K$44,HX$23)*SUMPRODUCT('Technical forecasts (Year 2)'!$L414:$AE41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7,'Technical forecasts (Year 2)'!$J478),IF(HX$22="Demand",'Technical forecasts (Year 2)'!$K478,IF(HX$21='Index Tables'!$I$97,'Technical forecasts (Year 2)'!$I447,'Technical forecasts (Year 2)'!$I478))))</f>
        <v>0</v>
      </c>
      <c r="HY35" s="211" cm="1">
        <f t="array" aca="1" ref="HY35" ca="1">IF(AND(HY$20='Index Tables'!$I$123,HY$21='Index Tables'!$I$97),IF(HY$22&lt;&gt;"Demand",0,SUMIFS('Power Purchase Inputs Summary'!$J$61:$K$61,'Power Purchase Inputs Summary'!$J$44:$K$44,HY$23)*SUMPRODUCT('Technical forecasts (Year 2)'!$L414:$AE41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7,'Technical forecasts (Year 2)'!$J478),IF(HY$22="Demand",'Technical forecasts (Year 2)'!$K478,IF(HY$21='Index Tables'!$I$97,'Technical forecasts (Year 2)'!$I447,'Technical forecasts (Year 2)'!$I478))))</f>
        <v>0</v>
      </c>
      <c r="HZ35" s="211" cm="1">
        <f t="array" aca="1" ref="HZ35" ca="1">IF(AND(HZ$20='Index Tables'!$I$123,HZ$21='Index Tables'!$I$97),IF(HZ$22&lt;&gt;"Demand",0,SUMIFS('Power Purchase Inputs Summary'!$J$61:$K$61,'Power Purchase Inputs Summary'!$J$44:$K$44,HZ$23)*SUMPRODUCT('Technical forecasts (Year 2)'!$L414:$AE41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7,'Technical forecasts (Year 2)'!$J478),IF(HZ$22="Demand",'Technical forecasts (Year 2)'!$K478,IF(HZ$21='Index Tables'!$I$97,'Technical forecasts (Year 2)'!$I447,'Technical forecasts (Year 2)'!$I478))))</f>
        <v>0</v>
      </c>
      <c r="IA35" s="211" cm="1">
        <f t="array" aca="1" ref="IA35" ca="1">IF(AND(IA$20='Index Tables'!$I$123,IA$21='Index Tables'!$I$97),IF(IA$22&lt;&gt;"Demand",0,SUMIFS('Power Purchase Inputs Summary'!$J$61:$K$61,'Power Purchase Inputs Summary'!$J$44:$K$44,IA$23)*SUMPRODUCT('Technical forecasts (Year 2)'!$L414:$AE41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7,'Technical forecasts (Year 2)'!$J478),IF(IA$22="Demand",'Technical forecasts (Year 2)'!$K478,IF(IA$21='Index Tables'!$I$97,'Technical forecasts (Year 2)'!$I447,'Technical forecasts (Year 2)'!$I478))))</f>
        <v>0</v>
      </c>
      <c r="IB35" s="211" cm="1">
        <f t="array" aca="1" ref="IB35" ca="1">IF(AND(IB$20='Index Tables'!$I$123,IB$21='Index Tables'!$I$97),IF(IB$22&lt;&gt;"Demand",0,SUMIFS('Power Purchase Inputs Summary'!$J$61:$K$61,'Power Purchase Inputs Summary'!$J$44:$K$44,IB$23)*SUMPRODUCT('Technical forecasts (Year 2)'!$L414:$AE41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7,'Technical forecasts (Year 2)'!$J478),IF(IB$22="Demand",'Technical forecasts (Year 2)'!$K478,IF(IB$21='Index Tables'!$I$97,'Technical forecasts (Year 2)'!$I447,'Technical forecasts (Year 2)'!$I478))))</f>
        <v>0</v>
      </c>
      <c r="IC35" s="211" cm="1">
        <f t="array" aca="1" ref="IC35" ca="1">IF(AND(IC$20='Index Tables'!$I$123,IC$21='Index Tables'!$I$97),IF(IC$22&lt;&gt;"Demand",0,SUMIFS('Power Purchase Inputs Summary'!$J$61:$K$61,'Power Purchase Inputs Summary'!$J$44:$K$44,IC$23)*SUMPRODUCT('Technical forecasts (Year 2)'!$L414:$AE41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7,'Technical forecasts (Year 2)'!$J478),IF(IC$22="Demand",'Technical forecasts (Year 2)'!$K478,IF(IC$21='Index Tables'!$I$97,'Technical forecasts (Year 2)'!$I447,'Technical forecasts (Year 2)'!$I478))))</f>
        <v>0</v>
      </c>
      <c r="IE35" s="211" cm="1">
        <f t="array" aca="1" ref="IE35" ca="1">IF(AND(IE$20='Index Tables'!$I$123,IE$21='Index Tables'!$I$97),IF(IE$22&lt;&gt;"Demand",0,SUMIFS('Power Purchase Inputs Summary'!$J$61:$K$61,'Power Purchase Inputs Summary'!$J$44:$K$44,IE$23)*SUMPRODUCT('Technical forecasts (Year 2)'!$L414:$AE41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7,'Technical forecasts (Year 2)'!$J478),IF(IE$22="Demand",'Technical forecasts (Year 2)'!$K478,IF(IE$21='Index Tables'!$I$97,'Technical forecasts (Year 2)'!$I447,'Technical forecasts (Year 2)'!$I478))))</f>
        <v>0</v>
      </c>
      <c r="IF35" s="211" cm="1">
        <f t="array" aca="1" ref="IF35" ca="1">IF(AND(IF$20='Index Tables'!$I$123,IF$21='Index Tables'!$I$97),IF(IF$22&lt;&gt;"Demand",0,SUMIFS('Power Purchase Inputs Summary'!$J$61:$K$61,'Power Purchase Inputs Summary'!$J$44:$K$44,IF$23)*SUMPRODUCT('Technical forecasts (Year 2)'!$L414:$AE41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7,'Technical forecasts (Year 2)'!$J478),IF(IF$22="Demand",'Technical forecasts (Year 2)'!$K478,IF(IF$21='Index Tables'!$I$97,'Technical forecasts (Year 2)'!$I447,'Technical forecasts (Year 2)'!$I478))))</f>
        <v>0</v>
      </c>
      <c r="IG35" s="211" cm="1">
        <f t="array" aca="1" ref="IG35" ca="1">IF(AND(IG$20='Index Tables'!$I$123,IG$21='Index Tables'!$I$97),IF(IG$22&lt;&gt;"Demand",0,SUMIFS('Power Purchase Inputs Summary'!$J$61:$K$61,'Power Purchase Inputs Summary'!$J$44:$K$44,IG$23)*SUMPRODUCT('Technical forecasts (Year 2)'!$L414:$AE41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7,'Technical forecasts (Year 2)'!$J478),IF(IG$22="Demand",'Technical forecasts (Year 2)'!$K478,IF(IG$21='Index Tables'!$I$97,'Technical forecasts (Year 2)'!$I447,'Technical forecasts (Year 2)'!$I478))))</f>
        <v>0</v>
      </c>
      <c r="IH35" s="211" cm="1">
        <f t="array" aca="1" ref="IH35" ca="1">IF(AND(IH$20='Index Tables'!$I$123,IH$21='Index Tables'!$I$97),IF(IH$22&lt;&gt;"Demand",0,SUMIFS('Power Purchase Inputs Summary'!$J$61:$K$61,'Power Purchase Inputs Summary'!$J$44:$K$44,IH$23)*SUMPRODUCT('Technical forecasts (Year 2)'!$L414:$AE41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7,'Technical forecasts (Year 2)'!$J478),IF(IH$22="Demand",'Technical forecasts (Year 2)'!$K478,IF(IH$21='Index Tables'!$I$97,'Technical forecasts (Year 2)'!$I447,'Technical forecasts (Year 2)'!$I478))))</f>
        <v>0</v>
      </c>
      <c r="II35" s="211" cm="1">
        <f t="array" aca="1" ref="II35" ca="1">IF(AND(II$20='Index Tables'!$I$123,II$21='Index Tables'!$I$97),IF(II$22&lt;&gt;"Demand",0,SUMIFS('Power Purchase Inputs Summary'!$J$61:$K$61,'Power Purchase Inputs Summary'!$J$44:$K$44,II$23)*SUMPRODUCT('Technical forecasts (Year 2)'!$L414:$AE41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7,'Technical forecasts (Year 2)'!$J478),IF(II$22="Demand",'Technical forecasts (Year 2)'!$K478,IF(II$21='Index Tables'!$I$97,'Technical forecasts (Year 2)'!$I447,'Technical forecasts (Year 2)'!$I478))))</f>
        <v>0</v>
      </c>
      <c r="IJ35" s="211" cm="1">
        <f t="array" aca="1" ref="IJ35" ca="1">IF(AND(IJ$20='Index Tables'!$I$123,IJ$21='Index Tables'!$I$97),IF(IJ$22&lt;&gt;"Demand",0,SUMIFS('Power Purchase Inputs Summary'!$J$61:$K$61,'Power Purchase Inputs Summary'!$J$44:$K$44,IJ$23)*SUMPRODUCT('Technical forecasts (Year 2)'!$L414:$AE41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7,'Technical forecasts (Year 2)'!$J478),IF(IJ$22="Demand",'Technical forecasts (Year 2)'!$K478,IF(IJ$21='Index Tables'!$I$97,'Technical forecasts (Year 2)'!$I447,'Technical forecasts (Year 2)'!$I478))))</f>
        <v>0</v>
      </c>
      <c r="IK35" s="211" cm="1">
        <f t="array" aca="1" ref="IK35" ca="1">IF(AND(IK$20='Index Tables'!$I$123,IK$21='Index Tables'!$I$97),IF(IK$22&lt;&gt;"Demand",0,SUMIFS('Power Purchase Inputs Summary'!$J$61:$K$61,'Power Purchase Inputs Summary'!$J$44:$K$44,IK$23)*SUMPRODUCT('Technical forecasts (Year 2)'!$L414:$AE41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7,'Technical forecasts (Year 2)'!$J478),IF(IK$22="Demand",'Technical forecasts (Year 2)'!$K478,IF(IK$21='Index Tables'!$I$97,'Technical forecasts (Year 2)'!$I447,'Technical forecasts (Year 2)'!$I478))))</f>
        <v>0</v>
      </c>
      <c r="IL35" s="211" cm="1">
        <f t="array" aca="1" ref="IL35" ca="1">IF(AND(IL$20='Index Tables'!$I$123,IL$21='Index Tables'!$I$97),IF(IL$22&lt;&gt;"Demand",0,SUMIFS('Power Purchase Inputs Summary'!$J$61:$K$61,'Power Purchase Inputs Summary'!$J$44:$K$44,IL$23)*SUMPRODUCT('Technical forecasts (Year 2)'!$L414:$AE41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7,'Technical forecasts (Year 2)'!$J478),IF(IL$22="Demand",'Technical forecasts (Year 2)'!$K478,IF(IL$21='Index Tables'!$I$97,'Technical forecasts (Year 2)'!$I447,'Technical forecasts (Year 2)'!$I478))))</f>
        <v>0</v>
      </c>
      <c r="IM35" s="211" cm="1">
        <f t="array" aca="1" ref="IM35" ca="1">IF(AND(IM$20='Index Tables'!$I$123,IM$21='Index Tables'!$I$97),IF(IM$22&lt;&gt;"Demand",0,SUMIFS('Power Purchase Inputs Summary'!$J$61:$K$61,'Power Purchase Inputs Summary'!$J$44:$K$44,IM$23)*SUMPRODUCT('Technical forecasts (Year 2)'!$L414:$AE41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7,'Technical forecasts (Year 2)'!$J478),IF(IM$22="Demand",'Technical forecasts (Year 2)'!$K478,IF(IM$21='Index Tables'!$I$97,'Technical forecasts (Year 2)'!$I447,'Technical forecasts (Year 2)'!$I478))))</f>
        <v>0</v>
      </c>
      <c r="IO35" s="211" cm="1">
        <f t="array" aca="1" ref="IO35" ca="1">IF(AND(IO$20='Index Tables'!$I$123,IO$21='Index Tables'!$I$97),IF(IO$22&lt;&gt;"Demand",0,SUMIFS('Power Purchase Inputs Summary'!$J$61:$K$61,'Power Purchase Inputs Summary'!$J$44:$K$44,IO$23)*SUMPRODUCT('Technical forecasts (Year 2)'!$L414:$AE41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7,'Technical forecasts (Year 2)'!$J478),IF(IO$22="Demand",'Technical forecasts (Year 2)'!$K478,IF(IO$21='Index Tables'!$I$97,'Technical forecasts (Year 2)'!$I447,'Technical forecasts (Year 2)'!$I478))))</f>
        <v>0</v>
      </c>
      <c r="IP35" s="211" cm="1">
        <f t="array" aca="1" ref="IP35" ca="1">IF(AND(IP$20='Index Tables'!$I$123,IP$21='Index Tables'!$I$97),IF(IP$22&lt;&gt;"Demand",0,SUMIFS('Power Purchase Inputs Summary'!$J$61:$K$61,'Power Purchase Inputs Summary'!$J$44:$K$44,IP$23)*SUMPRODUCT('Technical forecasts (Year 2)'!$L414:$AE41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7,'Technical forecasts (Year 2)'!$J478),IF(IP$22="Demand",'Technical forecasts (Year 2)'!$K478,IF(IP$21='Index Tables'!$I$97,'Technical forecasts (Year 2)'!$I447,'Technical forecasts (Year 2)'!$I478))))</f>
        <v>0</v>
      </c>
      <c r="IQ35" s="211" cm="1">
        <f t="array" aca="1" ref="IQ35" ca="1">IF(AND(IQ$20='Index Tables'!$I$123,IQ$21='Index Tables'!$I$97),IF(IQ$22&lt;&gt;"Demand",0,SUMIFS('Power Purchase Inputs Summary'!$J$61:$K$61,'Power Purchase Inputs Summary'!$J$44:$K$44,IQ$23)*SUMPRODUCT('Technical forecasts (Year 2)'!$L414:$AE41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7,'Technical forecasts (Year 2)'!$J478),IF(IQ$22="Demand",'Technical forecasts (Year 2)'!$K478,IF(IQ$21='Index Tables'!$I$97,'Technical forecasts (Year 2)'!$I447,'Technical forecasts (Year 2)'!$I478))))</f>
        <v>0</v>
      </c>
      <c r="IR35" s="211" cm="1">
        <f t="array" aca="1" ref="IR35" ca="1">IF(AND(IR$20='Index Tables'!$I$123,IR$21='Index Tables'!$I$97),IF(IR$22&lt;&gt;"Demand",0,SUMIFS('Power Purchase Inputs Summary'!$J$61:$K$61,'Power Purchase Inputs Summary'!$J$44:$K$44,IR$23)*SUMPRODUCT('Technical forecasts (Year 2)'!$L414:$AE41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7,'Technical forecasts (Year 2)'!$J478),IF(IR$22="Demand",'Technical forecasts (Year 2)'!$K478,IF(IR$21='Index Tables'!$I$97,'Technical forecasts (Year 2)'!$I447,'Technical forecasts (Year 2)'!$I478))))</f>
        <v>0</v>
      </c>
      <c r="IS35" s="211" cm="1">
        <f t="array" aca="1" ref="IS35" ca="1">IF(AND(IS$20='Index Tables'!$I$123,IS$21='Index Tables'!$I$97),IF(IS$22&lt;&gt;"Demand",0,SUMIFS('Power Purchase Inputs Summary'!$J$61:$K$61,'Power Purchase Inputs Summary'!$J$44:$K$44,IS$23)*SUMPRODUCT('Technical forecasts (Year 2)'!$L414:$AE41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7,'Technical forecasts (Year 2)'!$J478),IF(IS$22="Demand",'Technical forecasts (Year 2)'!$K478,IF(IS$21='Index Tables'!$I$97,'Technical forecasts (Year 2)'!$I447,'Technical forecasts (Year 2)'!$I478))))</f>
        <v>0</v>
      </c>
      <c r="IT35" s="211" cm="1">
        <f t="array" aca="1" ref="IT35" ca="1">IF(AND(IT$20='Index Tables'!$I$123,IT$21='Index Tables'!$I$97),IF(IT$22&lt;&gt;"Demand",0,SUMIFS('Power Purchase Inputs Summary'!$J$61:$K$61,'Power Purchase Inputs Summary'!$J$44:$K$44,IT$23)*SUMPRODUCT('Technical forecasts (Year 2)'!$L414:$AE41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7,'Technical forecasts (Year 2)'!$J478),IF(IT$22="Demand",'Technical forecasts (Year 2)'!$K478,IF(IT$21='Index Tables'!$I$97,'Technical forecasts (Year 2)'!$I447,'Technical forecasts (Year 2)'!$I478))))</f>
        <v>0</v>
      </c>
      <c r="IU35" s="211" cm="1">
        <f t="array" aca="1" ref="IU35" ca="1">IF(AND(IU$20='Index Tables'!$I$123,IU$21='Index Tables'!$I$97),IF(IU$22&lt;&gt;"Demand",0,SUMIFS('Power Purchase Inputs Summary'!$J$61:$K$61,'Power Purchase Inputs Summary'!$J$44:$K$44,IU$23)*SUMPRODUCT('Technical forecasts (Year 2)'!$L414:$AE41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7,'Technical forecasts (Year 2)'!$J478),IF(IU$22="Demand",'Technical forecasts (Year 2)'!$K478,IF(IU$21='Index Tables'!$I$97,'Technical forecasts (Year 2)'!$I447,'Technical forecasts (Year 2)'!$I478))))</f>
        <v>0</v>
      </c>
      <c r="IV35" s="211" cm="1">
        <f t="array" aca="1" ref="IV35" ca="1">IF(AND(IV$20='Index Tables'!$I$123,IV$21='Index Tables'!$I$97),IF(IV$22&lt;&gt;"Demand",0,SUMIFS('Power Purchase Inputs Summary'!$J$61:$K$61,'Power Purchase Inputs Summary'!$J$44:$K$44,IV$23)*SUMPRODUCT('Technical forecasts (Year 2)'!$L414:$AE41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7,'Technical forecasts (Year 2)'!$J478),IF(IV$22="Demand",'Technical forecasts (Year 2)'!$K478,IF(IV$21='Index Tables'!$I$97,'Technical forecasts (Year 2)'!$I447,'Technical forecasts (Year 2)'!$I478))))</f>
        <v>0</v>
      </c>
      <c r="IW35" s="211" cm="1">
        <f t="array" aca="1" ref="IW35" ca="1">IF(AND(IW$20='Index Tables'!$I$123,IW$21='Index Tables'!$I$97),IF(IW$22&lt;&gt;"Demand",0,SUMIFS('Power Purchase Inputs Summary'!$J$61:$K$61,'Power Purchase Inputs Summary'!$J$44:$K$44,IW$23)*SUMPRODUCT('Technical forecasts (Year 2)'!$L414:$AE41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7,'Technical forecasts (Year 2)'!$J478),IF(IW$22="Demand",'Technical forecasts (Year 2)'!$K478,IF(IW$21='Index Tables'!$I$97,'Technical forecasts (Year 2)'!$I447,'Technical forecasts (Year 2)'!$I478))))</f>
        <v>0</v>
      </c>
      <c r="IY35" s="211" cm="1">
        <f t="array" aca="1" ref="IY35" ca="1">IF(AND(IY$20='Index Tables'!$I$123,IY$21='Index Tables'!$I$97),IF(IY$22&lt;&gt;"Demand",0,SUMIFS('Power Purchase Inputs Summary'!$J$61:$K$61,'Power Purchase Inputs Summary'!$J$44:$K$44,IY$23)*SUMPRODUCT('Technical forecasts (Year 2)'!$L414:$AE41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7,'Technical forecasts (Year 2)'!$J478),IF(IY$22="Demand",'Technical forecasts (Year 2)'!$K478,IF(IY$21='Index Tables'!$I$97,'Technical forecasts (Year 2)'!$I447,'Technical forecasts (Year 2)'!$I478))))</f>
        <v>0</v>
      </c>
      <c r="IZ35" s="211" cm="1">
        <f t="array" aca="1" ref="IZ35" ca="1">IF(AND(IZ$20='Index Tables'!$I$123,IZ$21='Index Tables'!$I$97),IF(IZ$22&lt;&gt;"Demand",0,SUMIFS('Power Purchase Inputs Summary'!$J$61:$K$61,'Power Purchase Inputs Summary'!$J$44:$K$44,IZ$23)*SUMPRODUCT('Technical forecasts (Year 2)'!$L414:$AE41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7,'Technical forecasts (Year 2)'!$J478),IF(IZ$22="Demand",'Technical forecasts (Year 2)'!$K478,IF(IZ$21='Index Tables'!$I$97,'Technical forecasts (Year 2)'!$I447,'Technical forecasts (Year 2)'!$I478))))</f>
        <v>0</v>
      </c>
      <c r="JA35" s="211" cm="1">
        <f t="array" aca="1" ref="JA35" ca="1">IF(AND(JA$20='Index Tables'!$I$123,JA$21='Index Tables'!$I$97),IF(JA$22&lt;&gt;"Demand",0,SUMIFS('Power Purchase Inputs Summary'!$J$61:$K$61,'Power Purchase Inputs Summary'!$J$44:$K$44,JA$23)*SUMPRODUCT('Technical forecasts (Year 2)'!$L414:$AE41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7,'Technical forecasts (Year 2)'!$J478),IF(JA$22="Demand",'Technical forecasts (Year 2)'!$K478,IF(JA$21='Index Tables'!$I$97,'Technical forecasts (Year 2)'!$I447,'Technical forecasts (Year 2)'!$I478))))</f>
        <v>0</v>
      </c>
      <c r="JB35" s="211" cm="1">
        <f t="array" aca="1" ref="JB35" ca="1">IF(AND(JB$20='Index Tables'!$I$123,JB$21='Index Tables'!$I$97),IF(JB$22&lt;&gt;"Demand",0,SUMIFS('Power Purchase Inputs Summary'!$J$61:$K$61,'Power Purchase Inputs Summary'!$J$44:$K$44,JB$23)*SUMPRODUCT('Technical forecasts (Year 2)'!$L414:$AE41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7,'Technical forecasts (Year 2)'!$J478),IF(JB$22="Demand",'Technical forecasts (Year 2)'!$K478,IF(JB$21='Index Tables'!$I$97,'Technical forecasts (Year 2)'!$I447,'Technical forecasts (Year 2)'!$I478))))</f>
        <v>0</v>
      </c>
      <c r="JC35" s="211" cm="1">
        <f t="array" aca="1" ref="JC35" ca="1">IF(AND(JC$20='Index Tables'!$I$123,JC$21='Index Tables'!$I$97),IF(JC$22&lt;&gt;"Demand",0,SUMIFS('Power Purchase Inputs Summary'!$J$61:$K$61,'Power Purchase Inputs Summary'!$J$44:$K$44,JC$23)*SUMPRODUCT('Technical forecasts (Year 2)'!$L414:$AE41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7,'Technical forecasts (Year 2)'!$J478),IF(JC$22="Demand",'Technical forecasts (Year 2)'!$K478,IF(JC$21='Index Tables'!$I$97,'Technical forecasts (Year 2)'!$I447,'Technical forecasts (Year 2)'!$I478))))</f>
        <v>0</v>
      </c>
      <c r="JD35" s="211" cm="1">
        <f t="array" aca="1" ref="JD35" ca="1">IF(AND(JD$20='Index Tables'!$I$123,JD$21='Index Tables'!$I$97),IF(JD$22&lt;&gt;"Demand",0,SUMIFS('Power Purchase Inputs Summary'!$J$61:$K$61,'Power Purchase Inputs Summary'!$J$44:$K$44,JD$23)*SUMPRODUCT('Technical forecasts (Year 2)'!$L414:$AE41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7,'Technical forecasts (Year 2)'!$J478),IF(JD$22="Demand",'Technical forecasts (Year 2)'!$K478,IF(JD$21='Index Tables'!$I$97,'Technical forecasts (Year 2)'!$I447,'Technical forecasts (Year 2)'!$I478))))</f>
        <v>0</v>
      </c>
      <c r="JE35" s="211" cm="1">
        <f t="array" aca="1" ref="JE35" ca="1">IF(AND(JE$20='Index Tables'!$I$123,JE$21='Index Tables'!$I$97),IF(JE$22&lt;&gt;"Demand",0,SUMIFS('Power Purchase Inputs Summary'!$J$61:$K$61,'Power Purchase Inputs Summary'!$J$44:$K$44,JE$23)*SUMPRODUCT('Technical forecasts (Year 2)'!$L414:$AE41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7,'Technical forecasts (Year 2)'!$J478),IF(JE$22="Demand",'Technical forecasts (Year 2)'!$K478,IF(JE$21='Index Tables'!$I$97,'Technical forecasts (Year 2)'!$I447,'Technical forecasts (Year 2)'!$I478))))</f>
        <v>0</v>
      </c>
      <c r="JF35" s="211" cm="1">
        <f t="array" aca="1" ref="JF35" ca="1">IF(AND(JF$20='Index Tables'!$I$123,JF$21='Index Tables'!$I$97),IF(JF$22&lt;&gt;"Demand",0,SUMIFS('Power Purchase Inputs Summary'!$J$61:$K$61,'Power Purchase Inputs Summary'!$J$44:$K$44,JF$23)*SUMPRODUCT('Technical forecasts (Year 2)'!$L414:$AE41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7,'Technical forecasts (Year 2)'!$J478),IF(JF$22="Demand",'Technical forecasts (Year 2)'!$K478,IF(JF$21='Index Tables'!$I$97,'Technical forecasts (Year 2)'!$I447,'Technical forecasts (Year 2)'!$I478))))</f>
        <v>0</v>
      </c>
      <c r="JG35" s="211" cm="1">
        <f t="array" aca="1" ref="JG35" ca="1">IF(AND(JG$20='Index Tables'!$I$123,JG$21='Index Tables'!$I$97),IF(JG$22&lt;&gt;"Demand",0,SUMIFS('Power Purchase Inputs Summary'!$J$61:$K$61,'Power Purchase Inputs Summary'!$J$44:$K$44,JG$23)*SUMPRODUCT('Technical forecasts (Year 2)'!$L414:$AE41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7,'Technical forecasts (Year 2)'!$J478),IF(JG$22="Demand",'Technical forecasts (Year 2)'!$K478,IF(JG$21='Index Tables'!$I$97,'Technical forecasts (Year 2)'!$I447,'Technical forecasts (Year 2)'!$I478))))</f>
        <v>0</v>
      </c>
      <c r="JI35" s="211" cm="1">
        <f t="array" aca="1" ref="JI35" ca="1">IF(AND(JI$20='Index Tables'!$I$123,JI$21='Index Tables'!$I$97),IF(JI$22&lt;&gt;"Demand",0,SUMIFS('Power Purchase Inputs Summary'!$J$61:$K$61,'Power Purchase Inputs Summary'!$J$44:$K$44,JI$23)*SUMPRODUCT('Technical forecasts (Year 2)'!$L414:$AE41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7,'Technical forecasts (Year 2)'!$J478),IF(JI$22="Demand",'Technical forecasts (Year 2)'!$K478,IF(JI$21='Index Tables'!$I$97,'Technical forecasts (Year 2)'!$I447,'Technical forecasts (Year 2)'!$I478))))</f>
        <v>0</v>
      </c>
      <c r="JJ35" s="211" cm="1">
        <f t="array" aca="1" ref="JJ35" ca="1">IF(AND(JJ$20='Index Tables'!$I$123,JJ$21='Index Tables'!$I$97),IF(JJ$22&lt;&gt;"Demand",0,SUMIFS('Power Purchase Inputs Summary'!$J$61:$K$61,'Power Purchase Inputs Summary'!$J$44:$K$44,JJ$23)*SUMPRODUCT('Technical forecasts (Year 2)'!$L414:$AE41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7,'Technical forecasts (Year 2)'!$J478),IF(JJ$22="Demand",'Technical forecasts (Year 2)'!$K478,IF(JJ$21='Index Tables'!$I$97,'Technical forecasts (Year 2)'!$I447,'Technical forecasts (Year 2)'!$I478))))</f>
        <v>0</v>
      </c>
      <c r="JK35" s="211" cm="1">
        <f t="array" aca="1" ref="JK35" ca="1">IF(AND(JK$20='Index Tables'!$I$123,JK$21='Index Tables'!$I$97),IF(JK$22&lt;&gt;"Demand",0,SUMIFS('Power Purchase Inputs Summary'!$J$61:$K$61,'Power Purchase Inputs Summary'!$J$44:$K$44,JK$23)*SUMPRODUCT('Technical forecasts (Year 2)'!$L414:$AE41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7,'Technical forecasts (Year 2)'!$J478),IF(JK$22="Demand",'Technical forecasts (Year 2)'!$K478,IF(JK$21='Index Tables'!$I$97,'Technical forecasts (Year 2)'!$I447,'Technical forecasts (Year 2)'!$I478))))</f>
        <v>0</v>
      </c>
      <c r="JL35" s="211" cm="1">
        <f t="array" aca="1" ref="JL35" ca="1">IF(AND(JL$20='Index Tables'!$I$123,JL$21='Index Tables'!$I$97),IF(JL$22&lt;&gt;"Demand",0,SUMIFS('Power Purchase Inputs Summary'!$J$61:$K$61,'Power Purchase Inputs Summary'!$J$44:$K$44,JL$23)*SUMPRODUCT('Technical forecasts (Year 2)'!$L414:$AE41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7,'Technical forecasts (Year 2)'!$J478),IF(JL$22="Demand",'Technical forecasts (Year 2)'!$K478,IF(JL$21='Index Tables'!$I$97,'Technical forecasts (Year 2)'!$I447,'Technical forecasts (Year 2)'!$I478))))</f>
        <v>0</v>
      </c>
      <c r="JM35" s="211" cm="1">
        <f t="array" aca="1" ref="JM35" ca="1">IF(AND(JM$20='Index Tables'!$I$123,JM$21='Index Tables'!$I$97),IF(JM$22&lt;&gt;"Demand",0,SUMIFS('Power Purchase Inputs Summary'!$J$61:$K$61,'Power Purchase Inputs Summary'!$J$44:$K$44,JM$23)*SUMPRODUCT('Technical forecasts (Year 2)'!$L414:$AE41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7,'Technical forecasts (Year 2)'!$J478),IF(JM$22="Demand",'Technical forecasts (Year 2)'!$K478,IF(JM$21='Index Tables'!$I$97,'Technical forecasts (Year 2)'!$I447,'Technical forecasts (Year 2)'!$I478))))</f>
        <v>0</v>
      </c>
      <c r="JN35" s="211" cm="1">
        <f t="array" aca="1" ref="JN35" ca="1">IF(AND(JN$20='Index Tables'!$I$123,JN$21='Index Tables'!$I$97),IF(JN$22&lt;&gt;"Demand",0,SUMIFS('Power Purchase Inputs Summary'!$J$61:$K$61,'Power Purchase Inputs Summary'!$J$44:$K$44,JN$23)*SUMPRODUCT('Technical forecasts (Year 2)'!$L414:$AE41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7,'Technical forecasts (Year 2)'!$J478),IF(JN$22="Demand",'Technical forecasts (Year 2)'!$K478,IF(JN$21='Index Tables'!$I$97,'Technical forecasts (Year 2)'!$I447,'Technical forecasts (Year 2)'!$I478))))</f>
        <v>0</v>
      </c>
      <c r="JO35" s="211" cm="1">
        <f t="array" aca="1" ref="JO35" ca="1">IF(AND(JO$20='Index Tables'!$I$123,JO$21='Index Tables'!$I$97),IF(JO$22&lt;&gt;"Demand",0,SUMIFS('Power Purchase Inputs Summary'!$J$61:$K$61,'Power Purchase Inputs Summary'!$J$44:$K$44,JO$23)*SUMPRODUCT('Technical forecasts (Year 2)'!$L414:$AE41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7,'Technical forecasts (Year 2)'!$J478),IF(JO$22="Demand",'Technical forecasts (Year 2)'!$K478,IF(JO$21='Index Tables'!$I$97,'Technical forecasts (Year 2)'!$I447,'Technical forecasts (Year 2)'!$I478))))</f>
        <v>0</v>
      </c>
      <c r="JP35" s="211" cm="1">
        <f t="array" aca="1" ref="JP35" ca="1">IF(AND(JP$20='Index Tables'!$I$123,JP$21='Index Tables'!$I$97),IF(JP$22&lt;&gt;"Demand",0,SUMIFS('Power Purchase Inputs Summary'!$J$61:$K$61,'Power Purchase Inputs Summary'!$J$44:$K$44,JP$23)*SUMPRODUCT('Technical forecasts (Year 2)'!$L414:$AE41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7,'Technical forecasts (Year 2)'!$J478),IF(JP$22="Demand",'Technical forecasts (Year 2)'!$K478,IF(JP$21='Index Tables'!$I$97,'Technical forecasts (Year 2)'!$I447,'Technical forecasts (Year 2)'!$I478))))</f>
        <v>0</v>
      </c>
      <c r="JQ35" s="211" cm="1">
        <f t="array" aca="1" ref="JQ35" ca="1">IF(AND(JQ$20='Index Tables'!$I$123,JQ$21='Index Tables'!$I$97),IF(JQ$22&lt;&gt;"Demand",0,SUMIFS('Power Purchase Inputs Summary'!$J$61:$K$61,'Power Purchase Inputs Summary'!$J$44:$K$44,JQ$23)*SUMPRODUCT('Technical forecasts (Year 2)'!$L414:$AE41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7,'Technical forecasts (Year 2)'!$J478),IF(JQ$22="Demand",'Technical forecasts (Year 2)'!$K478,IF(JQ$21='Index Tables'!$I$97,'Technical forecasts (Year 2)'!$I447,'Technical forecasts (Year 2)'!$I478))))</f>
        <v>0</v>
      </c>
      <c r="JS35" s="211" cm="1">
        <f t="array" aca="1" ref="JS35" ca="1">IF(AND(JS$20='Index Tables'!$I$123,JS$21='Index Tables'!$I$97),IF(JS$22&lt;&gt;"Demand",0,SUMIFS('Power Purchase Inputs Summary'!$J$61:$K$61,'Power Purchase Inputs Summary'!$J$44:$K$44,JS$23)*SUMPRODUCT('Technical forecasts (Year 2)'!$L414:$AE41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7,'Technical forecasts (Year 2)'!$J478),IF(JS$22="Demand",'Technical forecasts (Year 2)'!$K478,IF(JS$21='Index Tables'!$I$97,'Technical forecasts (Year 2)'!$I447,'Technical forecasts (Year 2)'!$I478))))</f>
        <v>0</v>
      </c>
      <c r="JT35" s="211" cm="1">
        <f t="array" aca="1" ref="JT35" ca="1">IF(AND(JT$20='Index Tables'!$I$123,JT$21='Index Tables'!$I$97),IF(JT$22&lt;&gt;"Demand",0,SUMIFS('Power Purchase Inputs Summary'!$J$61:$K$61,'Power Purchase Inputs Summary'!$J$44:$K$44,JT$23)*SUMPRODUCT('Technical forecasts (Year 2)'!$L414:$AE41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7,'Technical forecasts (Year 2)'!$J478),IF(JT$22="Demand",'Technical forecasts (Year 2)'!$K478,IF(JT$21='Index Tables'!$I$97,'Technical forecasts (Year 2)'!$I447,'Technical forecasts (Year 2)'!$I478))))</f>
        <v>0</v>
      </c>
      <c r="JU35" s="211" cm="1">
        <f t="array" aca="1" ref="JU35" ca="1">IF(AND(JU$20='Index Tables'!$I$123,JU$21='Index Tables'!$I$97),IF(JU$22&lt;&gt;"Demand",0,SUMIFS('Power Purchase Inputs Summary'!$J$61:$K$61,'Power Purchase Inputs Summary'!$J$44:$K$44,JU$23)*SUMPRODUCT('Technical forecasts (Year 2)'!$L414:$AE41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7,'Technical forecasts (Year 2)'!$J478),IF(JU$22="Demand",'Technical forecasts (Year 2)'!$K478,IF(JU$21='Index Tables'!$I$97,'Technical forecasts (Year 2)'!$I447,'Technical forecasts (Year 2)'!$I478))))</f>
        <v>0</v>
      </c>
      <c r="JV35" s="211" cm="1">
        <f t="array" aca="1" ref="JV35" ca="1">IF(AND(JV$20='Index Tables'!$I$123,JV$21='Index Tables'!$I$97),IF(JV$22&lt;&gt;"Demand",0,SUMIFS('Power Purchase Inputs Summary'!$J$61:$K$61,'Power Purchase Inputs Summary'!$J$44:$K$44,JV$23)*SUMPRODUCT('Technical forecasts (Year 2)'!$L414:$AE41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7,'Technical forecasts (Year 2)'!$J478),IF(JV$22="Demand",'Technical forecasts (Year 2)'!$K478,IF(JV$21='Index Tables'!$I$97,'Technical forecasts (Year 2)'!$I447,'Technical forecasts (Year 2)'!$I478))))</f>
        <v>0</v>
      </c>
      <c r="JW35" s="211" cm="1">
        <f t="array" aca="1" ref="JW35" ca="1">IF(AND(JW$20='Index Tables'!$I$123,JW$21='Index Tables'!$I$97),IF(JW$22&lt;&gt;"Demand",0,SUMIFS('Power Purchase Inputs Summary'!$J$61:$K$61,'Power Purchase Inputs Summary'!$J$44:$K$44,JW$23)*SUMPRODUCT('Technical forecasts (Year 2)'!$L414:$AE41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7,'Technical forecasts (Year 2)'!$J478),IF(JW$22="Demand",'Technical forecasts (Year 2)'!$K478,IF(JW$21='Index Tables'!$I$97,'Technical forecasts (Year 2)'!$I447,'Technical forecasts (Year 2)'!$I478))))</f>
        <v>0</v>
      </c>
      <c r="JX35" s="211" cm="1">
        <f t="array" aca="1" ref="JX35" ca="1">IF(AND(JX$20='Index Tables'!$I$123,JX$21='Index Tables'!$I$97),IF(JX$22&lt;&gt;"Demand",0,SUMIFS('Power Purchase Inputs Summary'!$J$61:$K$61,'Power Purchase Inputs Summary'!$J$44:$K$44,JX$23)*SUMPRODUCT('Technical forecasts (Year 2)'!$L414:$AE41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7,'Technical forecasts (Year 2)'!$J478),IF(JX$22="Demand",'Technical forecasts (Year 2)'!$K478,IF(JX$21='Index Tables'!$I$97,'Technical forecasts (Year 2)'!$I447,'Technical forecasts (Year 2)'!$I478))))</f>
        <v>0</v>
      </c>
      <c r="JY35" s="211" cm="1">
        <f t="array" aca="1" ref="JY35" ca="1">IF(AND(JY$20='Index Tables'!$I$123,JY$21='Index Tables'!$I$97),IF(JY$22&lt;&gt;"Demand",0,SUMIFS('Power Purchase Inputs Summary'!$J$61:$K$61,'Power Purchase Inputs Summary'!$J$44:$K$44,JY$23)*SUMPRODUCT('Technical forecasts (Year 2)'!$L414:$AE41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7,'Technical forecasts (Year 2)'!$J478),IF(JY$22="Demand",'Technical forecasts (Year 2)'!$K478,IF(JY$21='Index Tables'!$I$97,'Technical forecasts (Year 2)'!$I447,'Technical forecasts (Year 2)'!$I478))))</f>
        <v>0</v>
      </c>
      <c r="JZ35" s="211" cm="1">
        <f t="array" aca="1" ref="JZ35" ca="1">IF(AND(JZ$20='Index Tables'!$I$123,JZ$21='Index Tables'!$I$97),IF(JZ$22&lt;&gt;"Demand",0,SUMIFS('Power Purchase Inputs Summary'!$J$61:$K$61,'Power Purchase Inputs Summary'!$J$44:$K$44,JZ$23)*SUMPRODUCT('Technical forecasts (Year 2)'!$L414:$AE41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7,'Technical forecasts (Year 2)'!$J478),IF(JZ$22="Demand",'Technical forecasts (Year 2)'!$K478,IF(JZ$21='Index Tables'!$I$97,'Technical forecasts (Year 2)'!$I447,'Technical forecasts (Year 2)'!$I478))))</f>
        <v>0</v>
      </c>
      <c r="KA35" s="211" cm="1">
        <f t="array" aca="1" ref="KA35" ca="1">IF(AND(KA$20='Index Tables'!$I$123,KA$21='Index Tables'!$I$97),IF(KA$22&lt;&gt;"Demand",0,SUMIFS('Power Purchase Inputs Summary'!$J$61:$K$61,'Power Purchase Inputs Summary'!$J$44:$K$44,KA$23)*SUMPRODUCT('Technical forecasts (Year 2)'!$L414:$AE41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7,'Technical forecasts (Year 2)'!$J478),IF(KA$22="Demand",'Technical forecasts (Year 2)'!$K478,IF(KA$21='Index Tables'!$I$97,'Technical forecasts (Year 2)'!$I447,'Technical forecasts (Year 2)'!$I478))))</f>
        <v>0</v>
      </c>
      <c r="KC35" s="211" cm="1">
        <f t="array" aca="1" ref="KC35" ca="1">IF(AND(KC$20='Index Tables'!$I$123,KC$21='Index Tables'!$I$97),IF(KC$22&lt;&gt;"Demand",0,SUMIFS('Power Purchase Inputs Summary'!$J$61:$K$61,'Power Purchase Inputs Summary'!$J$44:$K$44,KC$23)*SUMPRODUCT('Technical forecasts (Year 2)'!$L414:$AE41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7,'Technical forecasts (Year 2)'!$J478),IF(KC$22="Demand",'Technical forecasts (Year 2)'!$K478,IF(KC$21='Index Tables'!$I$97,'Technical forecasts (Year 2)'!$I447,'Technical forecasts (Year 2)'!$I478))))</f>
        <v>0</v>
      </c>
      <c r="KD35" s="211" cm="1">
        <f t="array" aca="1" ref="KD35" ca="1">IF(AND(KD$20='Index Tables'!$I$123,KD$21='Index Tables'!$I$97),IF(KD$22&lt;&gt;"Demand",0,SUMIFS('Power Purchase Inputs Summary'!$J$61:$K$61,'Power Purchase Inputs Summary'!$J$44:$K$44,KD$23)*SUMPRODUCT('Technical forecasts (Year 2)'!$L414:$AE41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7,'Technical forecasts (Year 2)'!$J478),IF(KD$22="Demand",'Technical forecasts (Year 2)'!$K478,IF(KD$21='Index Tables'!$I$97,'Technical forecasts (Year 2)'!$I447,'Technical forecasts (Year 2)'!$I478))))</f>
        <v>0</v>
      </c>
      <c r="KE35" s="211" cm="1">
        <f t="array" aca="1" ref="KE35" ca="1">IF(AND(KE$20='Index Tables'!$I$123,KE$21='Index Tables'!$I$97),IF(KE$22&lt;&gt;"Demand",0,SUMIFS('Power Purchase Inputs Summary'!$J$61:$K$61,'Power Purchase Inputs Summary'!$J$44:$K$44,KE$23)*SUMPRODUCT('Technical forecasts (Year 2)'!$L414:$AE41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7,'Technical forecasts (Year 2)'!$J478),IF(KE$22="Demand",'Technical forecasts (Year 2)'!$K478,IF(KE$21='Index Tables'!$I$97,'Technical forecasts (Year 2)'!$I447,'Technical forecasts (Year 2)'!$I478))))</f>
        <v>0</v>
      </c>
      <c r="KF35" s="211" cm="1">
        <f t="array" aca="1" ref="KF35" ca="1">IF(AND(KF$20='Index Tables'!$I$123,KF$21='Index Tables'!$I$97),IF(KF$22&lt;&gt;"Demand",0,SUMIFS('Power Purchase Inputs Summary'!$J$61:$K$61,'Power Purchase Inputs Summary'!$J$44:$K$44,KF$23)*SUMPRODUCT('Technical forecasts (Year 2)'!$L414:$AE41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7,'Technical forecasts (Year 2)'!$J478),IF(KF$22="Demand",'Technical forecasts (Year 2)'!$K478,IF(KF$21='Index Tables'!$I$97,'Technical forecasts (Year 2)'!$I447,'Technical forecasts (Year 2)'!$I478))))</f>
        <v>0</v>
      </c>
      <c r="KG35" s="211" cm="1">
        <f t="array" aca="1" ref="KG35" ca="1">IF(AND(KG$20='Index Tables'!$I$123,KG$21='Index Tables'!$I$97),IF(KG$22&lt;&gt;"Demand",0,SUMIFS('Power Purchase Inputs Summary'!$J$61:$K$61,'Power Purchase Inputs Summary'!$J$44:$K$44,KG$23)*SUMPRODUCT('Technical forecasts (Year 2)'!$L414:$AE41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7,'Technical forecasts (Year 2)'!$J478),IF(KG$22="Demand",'Technical forecasts (Year 2)'!$K478,IF(KG$21='Index Tables'!$I$97,'Technical forecasts (Year 2)'!$I447,'Technical forecasts (Year 2)'!$I478))))</f>
        <v>0</v>
      </c>
      <c r="KH35" s="211" cm="1">
        <f t="array" aca="1" ref="KH35" ca="1">IF(AND(KH$20='Index Tables'!$I$123,KH$21='Index Tables'!$I$97),IF(KH$22&lt;&gt;"Demand",0,SUMIFS('Power Purchase Inputs Summary'!$J$61:$K$61,'Power Purchase Inputs Summary'!$J$44:$K$44,KH$23)*SUMPRODUCT('Technical forecasts (Year 2)'!$L414:$AE41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7,'Technical forecasts (Year 2)'!$J478),IF(KH$22="Demand",'Technical forecasts (Year 2)'!$K478,IF(KH$21='Index Tables'!$I$97,'Technical forecasts (Year 2)'!$I447,'Technical forecasts (Year 2)'!$I478))))</f>
        <v>0</v>
      </c>
      <c r="KI35" s="211" cm="1">
        <f t="array" aca="1" ref="KI35" ca="1">IF(AND(KI$20='Index Tables'!$I$123,KI$21='Index Tables'!$I$97),IF(KI$22&lt;&gt;"Demand",0,SUMIFS('Power Purchase Inputs Summary'!$J$61:$K$61,'Power Purchase Inputs Summary'!$J$44:$K$44,KI$23)*SUMPRODUCT('Technical forecasts (Year 2)'!$L414:$AE41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7,'Technical forecasts (Year 2)'!$J478),IF(KI$22="Demand",'Technical forecasts (Year 2)'!$K478,IF(KI$21='Index Tables'!$I$97,'Technical forecasts (Year 2)'!$I447,'Technical forecasts (Year 2)'!$I478))))</f>
        <v>0</v>
      </c>
      <c r="KJ35" s="211" cm="1">
        <f t="array" aca="1" ref="KJ35" ca="1">IF(AND(KJ$20='Index Tables'!$I$123,KJ$21='Index Tables'!$I$97),IF(KJ$22&lt;&gt;"Demand",0,SUMIFS('Power Purchase Inputs Summary'!$J$61:$K$61,'Power Purchase Inputs Summary'!$J$44:$K$44,KJ$23)*SUMPRODUCT('Technical forecasts (Year 2)'!$L414:$AE41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7,'Technical forecasts (Year 2)'!$J478),IF(KJ$22="Demand",'Technical forecasts (Year 2)'!$K478,IF(KJ$21='Index Tables'!$I$97,'Technical forecasts (Year 2)'!$I447,'Technical forecasts (Year 2)'!$I478))))</f>
        <v>0</v>
      </c>
      <c r="KK35" s="211" cm="1">
        <f t="array" aca="1" ref="KK35" ca="1">IF(AND(KK$20='Index Tables'!$I$123,KK$21='Index Tables'!$I$97),IF(KK$22&lt;&gt;"Demand",0,SUMIFS('Power Purchase Inputs Summary'!$J$61:$K$61,'Power Purchase Inputs Summary'!$J$44:$K$44,KK$23)*SUMPRODUCT('Technical forecasts (Year 2)'!$L414:$AE41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7,'Technical forecasts (Year 2)'!$J478),IF(KK$22="Demand",'Technical forecasts (Year 2)'!$K478,IF(KK$21='Index Tables'!$I$97,'Technical forecasts (Year 2)'!$I447,'Technical forecasts (Year 2)'!$I478))))</f>
        <v>0</v>
      </c>
      <c r="KM35" s="211" cm="1">
        <f t="array" aca="1" ref="KM35" ca="1">IF(AND(KM$20='Index Tables'!$I$123,KM$21='Index Tables'!$I$97),IF(KM$22&lt;&gt;"Demand",0,SUMIFS('Power Purchase Inputs Summary'!$J$61:$K$61,'Power Purchase Inputs Summary'!$J$44:$K$44,KM$23)*SUMPRODUCT('Technical forecasts (Year 2)'!$L414:$AE41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7,'Technical forecasts (Year 2)'!$J478),IF(KM$22="Demand",'Technical forecasts (Year 2)'!$K478,IF(KM$21='Index Tables'!$I$97,'Technical forecasts (Year 2)'!$I447,'Technical forecasts (Year 2)'!$I478))))</f>
        <v>0</v>
      </c>
      <c r="KN35" s="211" cm="1">
        <f t="array" aca="1" ref="KN35" ca="1">IF(AND(KN$20='Index Tables'!$I$123,KN$21='Index Tables'!$I$97),IF(KN$22&lt;&gt;"Demand",0,SUMIFS('Power Purchase Inputs Summary'!$J$61:$K$61,'Power Purchase Inputs Summary'!$J$44:$K$44,KN$23)*SUMPRODUCT('Technical forecasts (Year 2)'!$L414:$AE41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7,'Technical forecasts (Year 2)'!$J478),IF(KN$22="Demand",'Technical forecasts (Year 2)'!$K478,IF(KN$21='Index Tables'!$I$97,'Technical forecasts (Year 2)'!$I447,'Technical forecasts (Year 2)'!$I478))))</f>
        <v>0</v>
      </c>
      <c r="KO35" s="211" cm="1">
        <f t="array" aca="1" ref="KO35" ca="1">IF(AND(KO$20='Index Tables'!$I$123,KO$21='Index Tables'!$I$97),IF(KO$22&lt;&gt;"Demand",0,SUMIFS('Power Purchase Inputs Summary'!$J$61:$K$61,'Power Purchase Inputs Summary'!$J$44:$K$44,KO$23)*SUMPRODUCT('Technical forecasts (Year 2)'!$L414:$AE41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7,'Technical forecasts (Year 2)'!$J478),IF(KO$22="Demand",'Technical forecasts (Year 2)'!$K478,IF(KO$21='Index Tables'!$I$97,'Technical forecasts (Year 2)'!$I447,'Technical forecasts (Year 2)'!$I478))))</f>
        <v>0</v>
      </c>
      <c r="KP35" s="211" cm="1">
        <f t="array" aca="1" ref="KP35" ca="1">IF(AND(KP$20='Index Tables'!$I$123,KP$21='Index Tables'!$I$97),IF(KP$22&lt;&gt;"Demand",0,SUMIFS('Power Purchase Inputs Summary'!$J$61:$K$61,'Power Purchase Inputs Summary'!$J$44:$K$44,KP$23)*SUMPRODUCT('Technical forecasts (Year 2)'!$L414:$AE41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7,'Technical forecasts (Year 2)'!$J478),IF(KP$22="Demand",'Technical forecasts (Year 2)'!$K478,IF(KP$21='Index Tables'!$I$97,'Technical forecasts (Year 2)'!$I447,'Technical forecasts (Year 2)'!$I478))))</f>
        <v>0</v>
      </c>
      <c r="KQ35" s="211" cm="1">
        <f t="array" aca="1" ref="KQ35" ca="1">IF(AND(KQ$20='Index Tables'!$I$123,KQ$21='Index Tables'!$I$97),IF(KQ$22&lt;&gt;"Demand",0,SUMIFS('Power Purchase Inputs Summary'!$J$61:$K$61,'Power Purchase Inputs Summary'!$J$44:$K$44,KQ$23)*SUMPRODUCT('Technical forecasts (Year 2)'!$L414:$AE41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7,'Technical forecasts (Year 2)'!$J478),IF(KQ$22="Demand",'Technical forecasts (Year 2)'!$K478,IF(KQ$21='Index Tables'!$I$97,'Technical forecasts (Year 2)'!$I447,'Technical forecasts (Year 2)'!$I478))))</f>
        <v>0</v>
      </c>
      <c r="KR35" s="211" cm="1">
        <f t="array" aca="1" ref="KR35" ca="1">IF(AND(KR$20='Index Tables'!$I$123,KR$21='Index Tables'!$I$97),IF(KR$22&lt;&gt;"Demand",0,SUMIFS('Power Purchase Inputs Summary'!$J$61:$K$61,'Power Purchase Inputs Summary'!$J$44:$K$44,KR$23)*SUMPRODUCT('Technical forecasts (Year 2)'!$L414:$AE41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7,'Technical forecasts (Year 2)'!$J478),IF(KR$22="Demand",'Technical forecasts (Year 2)'!$K478,IF(KR$21='Index Tables'!$I$97,'Technical forecasts (Year 2)'!$I447,'Technical forecasts (Year 2)'!$I478))))</f>
        <v>0</v>
      </c>
      <c r="KS35" s="211" cm="1">
        <f t="array" aca="1" ref="KS35" ca="1">IF(AND(KS$20='Index Tables'!$I$123,KS$21='Index Tables'!$I$97),IF(KS$22&lt;&gt;"Demand",0,SUMIFS('Power Purchase Inputs Summary'!$J$61:$K$61,'Power Purchase Inputs Summary'!$J$44:$K$44,KS$23)*SUMPRODUCT('Technical forecasts (Year 2)'!$L414:$AE41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7,'Technical forecasts (Year 2)'!$J478),IF(KS$22="Demand",'Technical forecasts (Year 2)'!$K478,IF(KS$21='Index Tables'!$I$97,'Technical forecasts (Year 2)'!$I447,'Technical forecasts (Year 2)'!$I478))))</f>
        <v>0</v>
      </c>
      <c r="KT35" s="211" cm="1">
        <f t="array" aca="1" ref="KT35" ca="1">IF(AND(KT$20='Index Tables'!$I$123,KT$21='Index Tables'!$I$97),IF(KT$22&lt;&gt;"Demand",0,SUMIFS('Power Purchase Inputs Summary'!$J$61:$K$61,'Power Purchase Inputs Summary'!$J$44:$K$44,KT$23)*SUMPRODUCT('Technical forecasts (Year 2)'!$L414:$AE41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7,'Technical forecasts (Year 2)'!$J478),IF(KT$22="Demand",'Technical forecasts (Year 2)'!$K478,IF(KT$21='Index Tables'!$I$97,'Technical forecasts (Year 2)'!$I447,'Technical forecasts (Year 2)'!$I478))))</f>
        <v>0</v>
      </c>
      <c r="KU35" s="211" cm="1">
        <f t="array" aca="1" ref="KU35" ca="1">IF(AND(KU$20='Index Tables'!$I$123,KU$21='Index Tables'!$I$97),IF(KU$22&lt;&gt;"Demand",0,SUMIFS('Power Purchase Inputs Summary'!$J$61:$K$61,'Power Purchase Inputs Summary'!$J$44:$K$44,KU$23)*SUMPRODUCT('Technical forecasts (Year 2)'!$L414:$AE41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7,'Technical forecasts (Year 2)'!$J478),IF(KU$22="Demand",'Technical forecasts (Year 2)'!$K478,IF(KU$21='Index Tables'!$I$97,'Technical forecasts (Year 2)'!$I447,'Technical forecasts (Year 2)'!$I478))))</f>
        <v>0</v>
      </c>
      <c r="KW35" s="211" cm="1">
        <f t="array" aca="1" ref="KW35" ca="1">IF(AND(KW$20='Index Tables'!$I$123,KW$21='Index Tables'!$I$97),IF(KW$22&lt;&gt;"Demand",0,SUMIFS('Power Purchase Inputs Summary'!$J$61:$K$61,'Power Purchase Inputs Summary'!$J$44:$K$44,KW$23)*SUMPRODUCT('Technical forecasts (Year 2)'!$L414:$AE41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7,'Technical forecasts (Year 2)'!$J478),IF(KW$22="Demand",'Technical forecasts (Year 2)'!$K478,IF(KW$21='Index Tables'!$I$97,'Technical forecasts (Year 2)'!$I447,'Technical forecasts (Year 2)'!$I478))))</f>
        <v>0</v>
      </c>
      <c r="KX35" s="211" cm="1">
        <f t="array" aca="1" ref="KX35" ca="1">IF(AND(KX$20='Index Tables'!$I$123,KX$21='Index Tables'!$I$97),IF(KX$22&lt;&gt;"Demand",0,SUMIFS('Power Purchase Inputs Summary'!$J$61:$K$61,'Power Purchase Inputs Summary'!$J$44:$K$44,KX$23)*SUMPRODUCT('Technical forecasts (Year 2)'!$L414:$AE41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7,'Technical forecasts (Year 2)'!$J478),IF(KX$22="Demand",'Technical forecasts (Year 2)'!$K478,IF(KX$21='Index Tables'!$I$97,'Technical forecasts (Year 2)'!$I447,'Technical forecasts (Year 2)'!$I478))))</f>
        <v>0</v>
      </c>
      <c r="KY35" s="211" cm="1">
        <f t="array" aca="1" ref="KY35" ca="1">IF(AND(KY$20='Index Tables'!$I$123,KY$21='Index Tables'!$I$97),IF(KY$22&lt;&gt;"Demand",0,SUMIFS('Power Purchase Inputs Summary'!$J$61:$K$61,'Power Purchase Inputs Summary'!$J$44:$K$44,KY$23)*SUMPRODUCT('Technical forecasts (Year 2)'!$L414:$AE41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7,'Technical forecasts (Year 2)'!$J478),IF(KY$22="Demand",'Technical forecasts (Year 2)'!$K478,IF(KY$21='Index Tables'!$I$97,'Technical forecasts (Year 2)'!$I447,'Technical forecasts (Year 2)'!$I478))))</f>
        <v>0</v>
      </c>
      <c r="KZ35" s="211" cm="1">
        <f t="array" aca="1" ref="KZ35" ca="1">IF(AND(KZ$20='Index Tables'!$I$123,KZ$21='Index Tables'!$I$97),IF(KZ$22&lt;&gt;"Demand",0,SUMIFS('Power Purchase Inputs Summary'!$J$61:$K$61,'Power Purchase Inputs Summary'!$J$44:$K$44,KZ$23)*SUMPRODUCT('Technical forecasts (Year 2)'!$L414:$AE41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7,'Technical forecasts (Year 2)'!$J478),IF(KZ$22="Demand",'Technical forecasts (Year 2)'!$K478,IF(KZ$21='Index Tables'!$I$97,'Technical forecasts (Year 2)'!$I447,'Technical forecasts (Year 2)'!$I478))))</f>
        <v>0</v>
      </c>
      <c r="LA35" s="211" cm="1">
        <f t="array" aca="1" ref="LA35" ca="1">IF(AND(LA$20='Index Tables'!$I$123,LA$21='Index Tables'!$I$97),IF(LA$22&lt;&gt;"Demand",0,SUMIFS('Power Purchase Inputs Summary'!$J$61:$K$61,'Power Purchase Inputs Summary'!$J$44:$K$44,LA$23)*SUMPRODUCT('Technical forecasts (Year 2)'!$L414:$AE41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7,'Technical forecasts (Year 2)'!$J478),IF(LA$22="Demand",'Technical forecasts (Year 2)'!$K478,IF(LA$21='Index Tables'!$I$97,'Technical forecasts (Year 2)'!$I447,'Technical forecasts (Year 2)'!$I478))))</f>
        <v>0</v>
      </c>
      <c r="LB35" s="211" cm="1">
        <f t="array" aca="1" ref="LB35" ca="1">IF(AND(LB$20='Index Tables'!$I$123,LB$21='Index Tables'!$I$97),IF(LB$22&lt;&gt;"Demand",0,SUMIFS('Power Purchase Inputs Summary'!$J$61:$K$61,'Power Purchase Inputs Summary'!$J$44:$K$44,LB$23)*SUMPRODUCT('Technical forecasts (Year 2)'!$L414:$AE41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7,'Technical forecasts (Year 2)'!$J478),IF(LB$22="Demand",'Technical forecasts (Year 2)'!$K478,IF(LB$21='Index Tables'!$I$97,'Technical forecasts (Year 2)'!$I447,'Technical forecasts (Year 2)'!$I478))))</f>
        <v>0</v>
      </c>
      <c r="LC35" s="211" cm="1">
        <f t="array" aca="1" ref="LC35" ca="1">IF(AND(LC$20='Index Tables'!$I$123,LC$21='Index Tables'!$I$97),IF(LC$22&lt;&gt;"Demand",0,SUMIFS('Power Purchase Inputs Summary'!$J$61:$K$61,'Power Purchase Inputs Summary'!$J$44:$K$44,LC$23)*SUMPRODUCT('Technical forecasts (Year 2)'!$L414:$AE41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7,'Technical forecasts (Year 2)'!$J478),IF(LC$22="Demand",'Technical forecasts (Year 2)'!$K478,IF(LC$21='Index Tables'!$I$97,'Technical forecasts (Year 2)'!$I447,'Technical forecasts (Year 2)'!$I478))))</f>
        <v>0</v>
      </c>
      <c r="LD35" s="211" cm="1">
        <f t="array" aca="1" ref="LD35" ca="1">IF(AND(LD$20='Index Tables'!$I$123,LD$21='Index Tables'!$I$97),IF(LD$22&lt;&gt;"Demand",0,SUMIFS('Power Purchase Inputs Summary'!$J$61:$K$61,'Power Purchase Inputs Summary'!$J$44:$K$44,LD$23)*SUMPRODUCT('Technical forecasts (Year 2)'!$L414:$AE41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7,'Technical forecasts (Year 2)'!$J478),IF(LD$22="Demand",'Technical forecasts (Year 2)'!$K478,IF(LD$21='Index Tables'!$I$97,'Technical forecasts (Year 2)'!$I447,'Technical forecasts (Year 2)'!$I478))))</f>
        <v>0</v>
      </c>
      <c r="LE35" s="211" cm="1">
        <f t="array" aca="1" ref="LE35" ca="1">IF(AND(LE$20='Index Tables'!$I$123,LE$21='Index Tables'!$I$97),IF(LE$22&lt;&gt;"Demand",0,SUMIFS('Power Purchase Inputs Summary'!$J$61:$K$61,'Power Purchase Inputs Summary'!$J$44:$K$44,LE$23)*SUMPRODUCT('Technical forecasts (Year 2)'!$L414:$AE41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7,'Technical forecasts (Year 2)'!$J478),IF(LE$22="Demand",'Technical forecasts (Year 2)'!$K478,IF(LE$21='Index Tables'!$I$97,'Technical forecasts (Year 2)'!$I447,'Technical forecasts (Year 2)'!$I478))))</f>
        <v>0</v>
      </c>
      <c r="LG35" s="211" cm="1">
        <f t="array" aca="1" ref="LG35" ca="1">IF(AND(LG$20='Index Tables'!$I$123,LG$21='Index Tables'!$I$97),IF(LG$22&lt;&gt;"Demand",0,SUMIFS('Power Purchase Inputs Summary'!$J$61:$K$61,'Power Purchase Inputs Summary'!$J$44:$K$44,LG$23)*SUMPRODUCT('Technical forecasts (Year 2)'!$L414:$AE41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7,'Technical forecasts (Year 2)'!$J478),IF(LG$22="Demand",'Technical forecasts (Year 2)'!$K478,IF(LG$21='Index Tables'!$I$97,'Technical forecasts (Year 2)'!$I447,'Technical forecasts (Year 2)'!$I478))))</f>
        <v>0</v>
      </c>
      <c r="LH35" s="211" cm="1">
        <f t="array" aca="1" ref="LH35" ca="1">IF(AND(LH$20='Index Tables'!$I$123,LH$21='Index Tables'!$I$97),IF(LH$22&lt;&gt;"Demand",0,SUMIFS('Power Purchase Inputs Summary'!$J$61:$K$61,'Power Purchase Inputs Summary'!$J$44:$K$44,LH$23)*SUMPRODUCT('Technical forecasts (Year 2)'!$L414:$AE41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7,'Technical forecasts (Year 2)'!$J478),IF(LH$22="Demand",'Technical forecasts (Year 2)'!$K478,IF(LH$21='Index Tables'!$I$97,'Technical forecasts (Year 2)'!$I447,'Technical forecasts (Year 2)'!$I478))))</f>
        <v>0</v>
      </c>
      <c r="LI35" s="211" cm="1">
        <f t="array" aca="1" ref="LI35" ca="1">IF(AND(LI$20='Index Tables'!$I$123,LI$21='Index Tables'!$I$97),IF(LI$22&lt;&gt;"Demand",0,SUMIFS('Power Purchase Inputs Summary'!$J$61:$K$61,'Power Purchase Inputs Summary'!$J$44:$K$44,LI$23)*SUMPRODUCT('Technical forecasts (Year 2)'!$L414:$AE41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7,'Technical forecasts (Year 2)'!$J478),IF(LI$22="Demand",'Technical forecasts (Year 2)'!$K478,IF(LI$21='Index Tables'!$I$97,'Technical forecasts (Year 2)'!$I447,'Technical forecasts (Year 2)'!$I478))))</f>
        <v>0</v>
      </c>
      <c r="LJ35" s="211" cm="1">
        <f t="array" aca="1" ref="LJ35" ca="1">IF(AND(LJ$20='Index Tables'!$I$123,LJ$21='Index Tables'!$I$97),IF(LJ$22&lt;&gt;"Demand",0,SUMIFS('Power Purchase Inputs Summary'!$J$61:$K$61,'Power Purchase Inputs Summary'!$J$44:$K$44,LJ$23)*SUMPRODUCT('Technical forecasts (Year 2)'!$L414:$AE41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7,'Technical forecasts (Year 2)'!$J478),IF(LJ$22="Demand",'Technical forecasts (Year 2)'!$K478,IF(LJ$21='Index Tables'!$I$97,'Technical forecasts (Year 2)'!$I447,'Technical forecasts (Year 2)'!$I478))))</f>
        <v>0</v>
      </c>
      <c r="LK35" s="211" cm="1">
        <f t="array" aca="1" ref="LK35" ca="1">IF(AND(LK$20='Index Tables'!$I$123,LK$21='Index Tables'!$I$97),IF(LK$22&lt;&gt;"Demand",0,SUMIFS('Power Purchase Inputs Summary'!$J$61:$K$61,'Power Purchase Inputs Summary'!$J$44:$K$44,LK$23)*SUMPRODUCT('Technical forecasts (Year 2)'!$L414:$AE41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7,'Technical forecasts (Year 2)'!$J478),IF(LK$22="Demand",'Technical forecasts (Year 2)'!$K478,IF(LK$21='Index Tables'!$I$97,'Technical forecasts (Year 2)'!$I447,'Technical forecasts (Year 2)'!$I478))))</f>
        <v>0</v>
      </c>
      <c r="LL35" s="211" cm="1">
        <f t="array" aca="1" ref="LL35" ca="1">IF(AND(LL$20='Index Tables'!$I$123,LL$21='Index Tables'!$I$97),IF(LL$22&lt;&gt;"Demand",0,SUMIFS('Power Purchase Inputs Summary'!$J$61:$K$61,'Power Purchase Inputs Summary'!$J$44:$K$44,LL$23)*SUMPRODUCT('Technical forecasts (Year 2)'!$L414:$AE41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7,'Technical forecasts (Year 2)'!$J478),IF(LL$22="Demand",'Technical forecasts (Year 2)'!$K478,IF(LL$21='Index Tables'!$I$97,'Technical forecasts (Year 2)'!$I447,'Technical forecasts (Year 2)'!$I478))))</f>
        <v>0</v>
      </c>
      <c r="LM35" s="211" cm="1">
        <f t="array" aca="1" ref="LM35" ca="1">IF(AND(LM$20='Index Tables'!$I$123,LM$21='Index Tables'!$I$97),IF(LM$22&lt;&gt;"Demand",0,SUMIFS('Power Purchase Inputs Summary'!$J$61:$K$61,'Power Purchase Inputs Summary'!$J$44:$K$44,LM$23)*SUMPRODUCT('Technical forecasts (Year 2)'!$L414:$AE41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7,'Technical forecasts (Year 2)'!$J478),IF(LM$22="Demand",'Technical forecasts (Year 2)'!$K478,IF(LM$21='Index Tables'!$I$97,'Technical forecasts (Year 2)'!$I447,'Technical forecasts (Year 2)'!$I478))))</f>
        <v>0</v>
      </c>
      <c r="LN35" s="211" cm="1">
        <f t="array" aca="1" ref="LN35" ca="1">IF(AND(LN$20='Index Tables'!$I$123,LN$21='Index Tables'!$I$97),IF(LN$22&lt;&gt;"Demand",0,SUMIFS('Power Purchase Inputs Summary'!$J$61:$K$61,'Power Purchase Inputs Summary'!$J$44:$K$44,LN$23)*SUMPRODUCT('Technical forecasts (Year 2)'!$L414:$AE41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7,'Technical forecasts (Year 2)'!$J478),IF(LN$22="Demand",'Technical forecasts (Year 2)'!$K478,IF(LN$21='Index Tables'!$I$97,'Technical forecasts (Year 2)'!$I447,'Technical forecasts (Year 2)'!$I478))))</f>
        <v>0</v>
      </c>
      <c r="LO35" s="211" cm="1">
        <f t="array" aca="1" ref="LO35" ca="1">IF(AND(LO$20='Index Tables'!$I$123,LO$21='Index Tables'!$I$97),IF(LO$22&lt;&gt;"Demand",0,SUMIFS('Power Purchase Inputs Summary'!$J$61:$K$61,'Power Purchase Inputs Summary'!$J$44:$K$44,LO$23)*SUMPRODUCT('Technical forecasts (Year 2)'!$L414:$AE41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7,'Technical forecasts (Year 2)'!$J478),IF(LO$22="Demand",'Technical forecasts (Year 2)'!$K478,IF(LO$21='Index Tables'!$I$97,'Technical forecasts (Year 2)'!$I447,'Technical forecasts (Year 2)'!$I478))))</f>
        <v>0</v>
      </c>
      <c r="LQ35" s="211" cm="1">
        <f t="array" aca="1" ref="LQ35" ca="1">IF(AND(LQ$20='Index Tables'!$I$123,LQ$21='Index Tables'!$I$97),IF(LQ$22&lt;&gt;"Demand",0,SUMIFS('Power Purchase Inputs Summary'!$J$61:$K$61,'Power Purchase Inputs Summary'!$J$44:$K$44,LQ$23)*SUMPRODUCT('Technical forecasts (Year 2)'!$L414:$AE41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7,'Technical forecasts (Year 2)'!$J478),IF(LQ$22="Demand",'Technical forecasts (Year 2)'!$K478,IF(LQ$21='Index Tables'!$I$97,'Technical forecasts (Year 2)'!$I447,'Technical forecasts (Year 2)'!$I478))))</f>
        <v>0</v>
      </c>
      <c r="LR35" s="211" cm="1">
        <f t="array" aca="1" ref="LR35" ca="1">IF(AND(LR$20='Index Tables'!$I$123,LR$21='Index Tables'!$I$97),IF(LR$22&lt;&gt;"Demand",0,SUMIFS('Power Purchase Inputs Summary'!$J$61:$K$61,'Power Purchase Inputs Summary'!$J$44:$K$44,LR$23)*SUMPRODUCT('Technical forecasts (Year 2)'!$L414:$AE41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7,'Technical forecasts (Year 2)'!$J478),IF(LR$22="Demand",'Technical forecasts (Year 2)'!$K478,IF(LR$21='Index Tables'!$I$97,'Technical forecasts (Year 2)'!$I447,'Technical forecasts (Year 2)'!$I478))))</f>
        <v>0</v>
      </c>
      <c r="LS35" s="211" cm="1">
        <f t="array" aca="1" ref="LS35" ca="1">IF(AND(LS$20='Index Tables'!$I$123,LS$21='Index Tables'!$I$97),IF(LS$22&lt;&gt;"Demand",0,SUMIFS('Power Purchase Inputs Summary'!$J$61:$K$61,'Power Purchase Inputs Summary'!$J$44:$K$44,LS$23)*SUMPRODUCT('Technical forecasts (Year 2)'!$L414:$AE41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7,'Technical forecasts (Year 2)'!$J478),IF(LS$22="Demand",'Technical forecasts (Year 2)'!$K478,IF(LS$21='Index Tables'!$I$97,'Technical forecasts (Year 2)'!$I447,'Technical forecasts (Year 2)'!$I478))))</f>
        <v>0</v>
      </c>
      <c r="LT35" s="211" cm="1">
        <f t="array" aca="1" ref="LT35" ca="1">IF(AND(LT$20='Index Tables'!$I$123,LT$21='Index Tables'!$I$97),IF(LT$22&lt;&gt;"Demand",0,SUMIFS('Power Purchase Inputs Summary'!$J$61:$K$61,'Power Purchase Inputs Summary'!$J$44:$K$44,LT$23)*SUMPRODUCT('Technical forecasts (Year 2)'!$L414:$AE41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7,'Technical forecasts (Year 2)'!$J478),IF(LT$22="Demand",'Technical forecasts (Year 2)'!$K478,IF(LT$21='Index Tables'!$I$97,'Technical forecasts (Year 2)'!$I447,'Technical forecasts (Year 2)'!$I478))))</f>
        <v>0</v>
      </c>
      <c r="LU35" s="211" cm="1">
        <f t="array" aca="1" ref="LU35" ca="1">IF(AND(LU$20='Index Tables'!$I$123,LU$21='Index Tables'!$I$97),IF(LU$22&lt;&gt;"Demand",0,SUMIFS('Power Purchase Inputs Summary'!$J$61:$K$61,'Power Purchase Inputs Summary'!$J$44:$K$44,LU$23)*SUMPRODUCT('Technical forecasts (Year 2)'!$L414:$AE41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7,'Technical forecasts (Year 2)'!$J478),IF(LU$22="Demand",'Technical forecasts (Year 2)'!$K478,IF(LU$21='Index Tables'!$I$97,'Technical forecasts (Year 2)'!$I447,'Technical forecasts (Year 2)'!$I478))))</f>
        <v>0</v>
      </c>
      <c r="LV35" s="211" cm="1">
        <f t="array" aca="1" ref="LV35" ca="1">IF(AND(LV$20='Index Tables'!$I$123,LV$21='Index Tables'!$I$97),IF(LV$22&lt;&gt;"Demand",0,SUMIFS('Power Purchase Inputs Summary'!$J$61:$K$61,'Power Purchase Inputs Summary'!$J$44:$K$44,LV$23)*SUMPRODUCT('Technical forecasts (Year 2)'!$L414:$AE41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7,'Technical forecasts (Year 2)'!$J478),IF(LV$22="Demand",'Technical forecasts (Year 2)'!$K478,IF(LV$21='Index Tables'!$I$97,'Technical forecasts (Year 2)'!$I447,'Technical forecasts (Year 2)'!$I478))))</f>
        <v>0</v>
      </c>
      <c r="LW35" s="211" cm="1">
        <f t="array" aca="1" ref="LW35" ca="1">IF(AND(LW$20='Index Tables'!$I$123,LW$21='Index Tables'!$I$97),IF(LW$22&lt;&gt;"Demand",0,SUMIFS('Power Purchase Inputs Summary'!$J$61:$K$61,'Power Purchase Inputs Summary'!$J$44:$K$44,LW$23)*SUMPRODUCT('Technical forecasts (Year 2)'!$L414:$AE41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7,'Technical forecasts (Year 2)'!$J478),IF(LW$22="Demand",'Technical forecasts (Year 2)'!$K478,IF(LW$21='Index Tables'!$I$97,'Technical forecasts (Year 2)'!$I447,'Technical forecasts (Year 2)'!$I478))))</f>
        <v>0</v>
      </c>
      <c r="LX35" s="211" cm="1">
        <f t="array" aca="1" ref="LX35" ca="1">IF(AND(LX$20='Index Tables'!$I$123,LX$21='Index Tables'!$I$97),IF(LX$22&lt;&gt;"Demand",0,SUMIFS('Power Purchase Inputs Summary'!$J$61:$K$61,'Power Purchase Inputs Summary'!$J$44:$K$44,LX$23)*SUMPRODUCT('Technical forecasts (Year 2)'!$L414:$AE41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7,'Technical forecasts (Year 2)'!$J478),IF(LX$22="Demand",'Technical forecasts (Year 2)'!$K478,IF(LX$21='Index Tables'!$I$97,'Technical forecasts (Year 2)'!$I447,'Technical forecasts (Year 2)'!$I478))))</f>
        <v>0</v>
      </c>
      <c r="LY35" s="211" cm="1">
        <f t="array" aca="1" ref="LY35" ca="1">IF(AND(LY$20='Index Tables'!$I$123,LY$21='Index Tables'!$I$97),IF(LY$22&lt;&gt;"Demand",0,SUMIFS('Power Purchase Inputs Summary'!$J$61:$K$61,'Power Purchase Inputs Summary'!$J$44:$K$44,LY$23)*SUMPRODUCT('Technical forecasts (Year 2)'!$L414:$AE41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7,'Technical forecasts (Year 2)'!$J478),IF(LY$22="Demand",'Technical forecasts (Year 2)'!$K478,IF(LY$21='Index Tables'!$I$97,'Technical forecasts (Year 2)'!$I447,'Technical forecasts (Year 2)'!$I478))))</f>
        <v>0</v>
      </c>
      <c r="MA35" s="211" cm="1">
        <f t="array" aca="1" ref="MA35" ca="1">IF(AND(MA$20='Index Tables'!$I$123,MA$21='Index Tables'!$I$97),IF(MA$22&lt;&gt;"Demand",0,SUMIFS('Power Purchase Inputs Summary'!$J$61:$K$61,'Power Purchase Inputs Summary'!$J$44:$K$44,MA$23)*SUMPRODUCT('Technical forecasts (Year 2)'!$L414:$AE41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7,'Technical forecasts (Year 2)'!$J478),IF(MA$22="Demand",'Technical forecasts (Year 2)'!$K478,IF(MA$21='Index Tables'!$I$97,'Technical forecasts (Year 2)'!$I447,'Technical forecasts (Year 2)'!$I478))))</f>
        <v>0</v>
      </c>
      <c r="MB35" s="211" cm="1">
        <f t="array" aca="1" ref="MB35" ca="1">IF(AND(MB$20='Index Tables'!$I$123,MB$21='Index Tables'!$I$97),IF(MB$22&lt;&gt;"Demand",0,SUMIFS('Power Purchase Inputs Summary'!$J$61:$K$61,'Power Purchase Inputs Summary'!$J$44:$K$44,MB$23)*SUMPRODUCT('Technical forecasts (Year 2)'!$L414:$AE41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7,'Technical forecasts (Year 2)'!$J478),IF(MB$22="Demand",'Technical forecasts (Year 2)'!$K478,IF(MB$21='Index Tables'!$I$97,'Technical forecasts (Year 2)'!$I447,'Technical forecasts (Year 2)'!$I478))))</f>
        <v>0</v>
      </c>
      <c r="MC35" s="211" cm="1">
        <f t="array" aca="1" ref="MC35" ca="1">IF(AND(MC$20='Index Tables'!$I$123,MC$21='Index Tables'!$I$97),IF(MC$22&lt;&gt;"Demand",0,SUMIFS('Power Purchase Inputs Summary'!$J$61:$K$61,'Power Purchase Inputs Summary'!$J$44:$K$44,MC$23)*SUMPRODUCT('Technical forecasts (Year 2)'!$L414:$AE41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7,'Technical forecasts (Year 2)'!$J478),IF(MC$22="Demand",'Technical forecasts (Year 2)'!$K478,IF(MC$21='Index Tables'!$I$97,'Technical forecasts (Year 2)'!$I447,'Technical forecasts (Year 2)'!$I478))))</f>
        <v>0</v>
      </c>
      <c r="MD35" s="211" cm="1">
        <f t="array" aca="1" ref="MD35" ca="1">IF(AND(MD$20='Index Tables'!$I$123,MD$21='Index Tables'!$I$97),IF(MD$22&lt;&gt;"Demand",0,SUMIFS('Power Purchase Inputs Summary'!$J$61:$K$61,'Power Purchase Inputs Summary'!$J$44:$K$44,MD$23)*SUMPRODUCT('Technical forecasts (Year 2)'!$L414:$AE41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7,'Technical forecasts (Year 2)'!$J478),IF(MD$22="Demand",'Technical forecasts (Year 2)'!$K478,IF(MD$21='Index Tables'!$I$97,'Technical forecasts (Year 2)'!$I447,'Technical forecasts (Year 2)'!$I478))))</f>
        <v>0</v>
      </c>
      <c r="ME35" s="211" cm="1">
        <f t="array" aca="1" ref="ME35" ca="1">IF(AND(ME$20='Index Tables'!$I$123,ME$21='Index Tables'!$I$97),IF(ME$22&lt;&gt;"Demand",0,SUMIFS('Power Purchase Inputs Summary'!$J$61:$K$61,'Power Purchase Inputs Summary'!$J$44:$K$44,ME$23)*SUMPRODUCT('Technical forecasts (Year 2)'!$L414:$AE41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7,'Technical forecasts (Year 2)'!$J478),IF(ME$22="Demand",'Technical forecasts (Year 2)'!$K478,IF(ME$21='Index Tables'!$I$97,'Technical forecasts (Year 2)'!$I447,'Technical forecasts (Year 2)'!$I478))))</f>
        <v>0</v>
      </c>
      <c r="MF35" s="211" cm="1">
        <f t="array" aca="1" ref="MF35" ca="1">IF(AND(MF$20='Index Tables'!$I$123,MF$21='Index Tables'!$I$97),IF(MF$22&lt;&gt;"Demand",0,SUMIFS('Power Purchase Inputs Summary'!$J$61:$K$61,'Power Purchase Inputs Summary'!$J$44:$K$44,MF$23)*SUMPRODUCT('Technical forecasts (Year 2)'!$L414:$AE41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7,'Technical forecasts (Year 2)'!$J478),IF(MF$22="Demand",'Technical forecasts (Year 2)'!$K478,IF(MF$21='Index Tables'!$I$97,'Technical forecasts (Year 2)'!$I447,'Technical forecasts (Year 2)'!$I478))))</f>
        <v>0</v>
      </c>
      <c r="MG35" s="211" cm="1">
        <f t="array" aca="1" ref="MG35" ca="1">IF(AND(MG$20='Index Tables'!$I$123,MG$21='Index Tables'!$I$97),IF(MG$22&lt;&gt;"Demand",0,SUMIFS('Power Purchase Inputs Summary'!$J$61:$K$61,'Power Purchase Inputs Summary'!$J$44:$K$44,MG$23)*SUMPRODUCT('Technical forecasts (Year 2)'!$L414:$AE41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7,'Technical forecasts (Year 2)'!$J478),IF(MG$22="Demand",'Technical forecasts (Year 2)'!$K478,IF(MG$21='Index Tables'!$I$97,'Technical forecasts (Year 2)'!$I447,'Technical forecasts (Year 2)'!$I478))))</f>
        <v>0</v>
      </c>
      <c r="MH35" s="211" cm="1">
        <f t="array" aca="1" ref="MH35" ca="1">IF(AND(MH$20='Index Tables'!$I$123,MH$21='Index Tables'!$I$97),IF(MH$22&lt;&gt;"Demand",0,SUMIFS('Power Purchase Inputs Summary'!$J$61:$K$61,'Power Purchase Inputs Summary'!$J$44:$K$44,MH$23)*SUMPRODUCT('Technical forecasts (Year 2)'!$L414:$AE41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7,'Technical forecasts (Year 2)'!$J478),IF(MH$22="Demand",'Technical forecasts (Year 2)'!$K478,IF(MH$21='Index Tables'!$I$97,'Technical forecasts (Year 2)'!$I447,'Technical forecasts (Year 2)'!$I478))))</f>
        <v>0</v>
      </c>
      <c r="MI35" s="211" cm="1">
        <f t="array" aca="1" ref="MI35" ca="1">IF(AND(MI$20='Index Tables'!$I$123,MI$21='Index Tables'!$I$97),IF(MI$22&lt;&gt;"Demand",0,SUMIFS('Power Purchase Inputs Summary'!$J$61:$K$61,'Power Purchase Inputs Summary'!$J$44:$K$44,MI$23)*SUMPRODUCT('Technical forecasts (Year 2)'!$L414:$AE41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7,'Technical forecasts (Year 2)'!$J478),IF(MI$22="Demand",'Technical forecasts (Year 2)'!$K478,IF(MI$21='Index Tables'!$I$97,'Technical forecasts (Year 2)'!$I447,'Technical forecasts (Year 2)'!$I478))))</f>
        <v>0</v>
      </c>
      <c r="MK35" s="211" cm="1">
        <f t="array" aca="1" ref="MK35" ca="1">IF(AND(MK$20='Index Tables'!$I$123,MK$21='Index Tables'!$I$97),IF(MK$22&lt;&gt;"Demand",0,SUMIFS('Power Purchase Inputs Summary'!$J$61:$K$61,'Power Purchase Inputs Summary'!$J$44:$K$44,MK$23)*SUMPRODUCT('Technical forecasts (Year 2)'!$L414:$AE41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7,'Technical forecasts (Year 2)'!$J478),IF(MK$22="Demand",'Technical forecasts (Year 2)'!$K478,IF(MK$21='Index Tables'!$I$97,'Technical forecasts (Year 2)'!$I447,'Technical forecasts (Year 2)'!$I478))))</f>
        <v>0</v>
      </c>
      <c r="ML35" s="211" cm="1">
        <f t="array" aca="1" ref="ML35" ca="1">IF(AND(ML$20='Index Tables'!$I$123,ML$21='Index Tables'!$I$97),IF(ML$22&lt;&gt;"Demand",0,SUMIFS('Power Purchase Inputs Summary'!$J$61:$K$61,'Power Purchase Inputs Summary'!$J$44:$K$44,ML$23)*SUMPRODUCT('Technical forecasts (Year 2)'!$L414:$AE41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7,'Technical forecasts (Year 2)'!$J478),IF(ML$22="Demand",'Technical forecasts (Year 2)'!$K478,IF(ML$21='Index Tables'!$I$97,'Technical forecasts (Year 2)'!$I447,'Technical forecasts (Year 2)'!$I478))))</f>
        <v>0</v>
      </c>
      <c r="MM35" s="211" cm="1">
        <f t="array" aca="1" ref="MM35" ca="1">IF(AND(MM$20='Index Tables'!$I$123,MM$21='Index Tables'!$I$97),IF(MM$22&lt;&gt;"Demand",0,SUMIFS('Power Purchase Inputs Summary'!$J$61:$K$61,'Power Purchase Inputs Summary'!$J$44:$K$44,MM$23)*SUMPRODUCT('Technical forecasts (Year 2)'!$L414:$AE41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7,'Technical forecasts (Year 2)'!$J478),IF(MM$22="Demand",'Technical forecasts (Year 2)'!$K478,IF(MM$21='Index Tables'!$I$97,'Technical forecasts (Year 2)'!$I447,'Technical forecasts (Year 2)'!$I478))))</f>
        <v>0</v>
      </c>
      <c r="MN35" s="211" cm="1">
        <f t="array" aca="1" ref="MN35" ca="1">IF(AND(MN$20='Index Tables'!$I$123,MN$21='Index Tables'!$I$97),IF(MN$22&lt;&gt;"Demand",0,SUMIFS('Power Purchase Inputs Summary'!$J$61:$K$61,'Power Purchase Inputs Summary'!$J$44:$K$44,MN$23)*SUMPRODUCT('Technical forecasts (Year 2)'!$L414:$AE41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7,'Technical forecasts (Year 2)'!$J478),IF(MN$22="Demand",'Technical forecasts (Year 2)'!$K478,IF(MN$21='Index Tables'!$I$97,'Technical forecasts (Year 2)'!$I447,'Technical forecasts (Year 2)'!$I478))))</f>
        <v>0</v>
      </c>
      <c r="MO35" s="211" cm="1">
        <f t="array" aca="1" ref="MO35" ca="1">IF(AND(MO$20='Index Tables'!$I$123,MO$21='Index Tables'!$I$97),IF(MO$22&lt;&gt;"Demand",0,SUMIFS('Power Purchase Inputs Summary'!$J$61:$K$61,'Power Purchase Inputs Summary'!$J$44:$K$44,MO$23)*SUMPRODUCT('Technical forecasts (Year 2)'!$L414:$AE41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7,'Technical forecasts (Year 2)'!$J478),IF(MO$22="Demand",'Technical forecasts (Year 2)'!$K478,IF(MO$21='Index Tables'!$I$97,'Technical forecasts (Year 2)'!$I447,'Technical forecasts (Year 2)'!$I478))))</f>
        <v>0</v>
      </c>
      <c r="MP35" s="211" cm="1">
        <f t="array" aca="1" ref="MP35" ca="1">IF(AND(MP$20='Index Tables'!$I$123,MP$21='Index Tables'!$I$97),IF(MP$22&lt;&gt;"Demand",0,SUMIFS('Power Purchase Inputs Summary'!$J$61:$K$61,'Power Purchase Inputs Summary'!$J$44:$K$44,MP$23)*SUMPRODUCT('Technical forecasts (Year 2)'!$L414:$AE41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7,'Technical forecasts (Year 2)'!$J478),IF(MP$22="Demand",'Technical forecasts (Year 2)'!$K478,IF(MP$21='Index Tables'!$I$97,'Technical forecasts (Year 2)'!$I447,'Technical forecasts (Year 2)'!$I478))))</f>
        <v>0</v>
      </c>
      <c r="MQ35" s="211" cm="1">
        <f t="array" aca="1" ref="MQ35" ca="1">IF(AND(MQ$20='Index Tables'!$I$123,MQ$21='Index Tables'!$I$97),IF(MQ$22&lt;&gt;"Demand",0,SUMIFS('Power Purchase Inputs Summary'!$J$61:$K$61,'Power Purchase Inputs Summary'!$J$44:$K$44,MQ$23)*SUMPRODUCT('Technical forecasts (Year 2)'!$L414:$AE41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7,'Technical forecasts (Year 2)'!$J478),IF(MQ$22="Demand",'Technical forecasts (Year 2)'!$K478,IF(MQ$21='Index Tables'!$I$97,'Technical forecasts (Year 2)'!$I447,'Technical forecasts (Year 2)'!$I478))))</f>
        <v>0</v>
      </c>
      <c r="MR35" s="211" cm="1">
        <f t="array" aca="1" ref="MR35" ca="1">IF(AND(MR$20='Index Tables'!$I$123,MR$21='Index Tables'!$I$97),IF(MR$22&lt;&gt;"Demand",0,SUMIFS('Power Purchase Inputs Summary'!$J$61:$K$61,'Power Purchase Inputs Summary'!$J$44:$K$44,MR$23)*SUMPRODUCT('Technical forecasts (Year 2)'!$L414:$AE41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7,'Technical forecasts (Year 2)'!$J478),IF(MR$22="Demand",'Technical forecasts (Year 2)'!$K478,IF(MR$21='Index Tables'!$I$97,'Technical forecasts (Year 2)'!$I447,'Technical forecasts (Year 2)'!$I478))))</f>
        <v>0</v>
      </c>
      <c r="MS35" s="211" cm="1">
        <f t="array" aca="1" ref="MS35" ca="1">IF(AND(MS$20='Index Tables'!$I$123,MS$21='Index Tables'!$I$97),IF(MS$22&lt;&gt;"Demand",0,SUMIFS('Power Purchase Inputs Summary'!$J$61:$K$61,'Power Purchase Inputs Summary'!$J$44:$K$44,MS$23)*SUMPRODUCT('Technical forecasts (Year 2)'!$L414:$AE41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7,'Technical forecasts (Year 2)'!$J478),IF(MS$22="Demand",'Technical forecasts (Year 2)'!$K478,IF(MS$21='Index Tables'!$I$97,'Technical forecasts (Year 2)'!$I447,'Technical forecasts (Year 2)'!$I478))))</f>
        <v>0</v>
      </c>
      <c r="MU35" s="211" cm="1">
        <f t="array" aca="1" ref="MU35" ca="1">IF(AND(MU$20='Index Tables'!$I$123,MU$21='Index Tables'!$I$97),IF(MU$22&lt;&gt;"Demand",0,SUMIFS('Power Purchase Inputs Summary'!$J$61:$K$61,'Power Purchase Inputs Summary'!$J$44:$K$44,MU$23)*SUMPRODUCT('Technical forecasts (Year 2)'!$L414:$AE41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7,'Technical forecasts (Year 2)'!$J478),IF(MU$22="Demand",'Technical forecasts (Year 2)'!$K478,IF(MU$21='Index Tables'!$I$97,'Technical forecasts (Year 2)'!$I447,'Technical forecasts (Year 2)'!$I478))))</f>
        <v>0</v>
      </c>
      <c r="MV35" s="211" cm="1">
        <f t="array" aca="1" ref="MV35" ca="1">IF(AND(MV$20='Index Tables'!$I$123,MV$21='Index Tables'!$I$97),IF(MV$22&lt;&gt;"Demand",0,SUMIFS('Power Purchase Inputs Summary'!$J$61:$K$61,'Power Purchase Inputs Summary'!$J$44:$K$44,MV$23)*SUMPRODUCT('Technical forecasts (Year 2)'!$L414:$AE41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7,'Technical forecasts (Year 2)'!$J478),IF(MV$22="Demand",'Technical forecasts (Year 2)'!$K478,IF(MV$21='Index Tables'!$I$97,'Technical forecasts (Year 2)'!$I447,'Technical forecasts (Year 2)'!$I478))))</f>
        <v>0</v>
      </c>
      <c r="MW35" s="211" cm="1">
        <f t="array" aca="1" ref="MW35" ca="1">IF(AND(MW$20='Index Tables'!$I$123,MW$21='Index Tables'!$I$97),IF(MW$22&lt;&gt;"Demand",0,SUMIFS('Power Purchase Inputs Summary'!$J$61:$K$61,'Power Purchase Inputs Summary'!$J$44:$K$44,MW$23)*SUMPRODUCT('Technical forecasts (Year 2)'!$L414:$AE41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7,'Technical forecasts (Year 2)'!$J478),IF(MW$22="Demand",'Technical forecasts (Year 2)'!$K478,IF(MW$21='Index Tables'!$I$97,'Technical forecasts (Year 2)'!$I447,'Technical forecasts (Year 2)'!$I478))))</f>
        <v>0</v>
      </c>
      <c r="MX35" s="211" cm="1">
        <f t="array" aca="1" ref="MX35" ca="1">IF(AND(MX$20='Index Tables'!$I$123,MX$21='Index Tables'!$I$97),IF(MX$22&lt;&gt;"Demand",0,SUMIFS('Power Purchase Inputs Summary'!$J$61:$K$61,'Power Purchase Inputs Summary'!$J$44:$K$44,MX$23)*SUMPRODUCT('Technical forecasts (Year 2)'!$L414:$AE41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7,'Technical forecasts (Year 2)'!$J478),IF(MX$22="Demand",'Technical forecasts (Year 2)'!$K478,IF(MX$21='Index Tables'!$I$97,'Technical forecasts (Year 2)'!$I447,'Technical forecasts (Year 2)'!$I478))))</f>
        <v>0</v>
      </c>
      <c r="MY35" s="211" cm="1">
        <f t="array" aca="1" ref="MY35" ca="1">IF(AND(MY$20='Index Tables'!$I$123,MY$21='Index Tables'!$I$97),IF(MY$22&lt;&gt;"Demand",0,SUMIFS('Power Purchase Inputs Summary'!$J$61:$K$61,'Power Purchase Inputs Summary'!$J$44:$K$44,MY$23)*SUMPRODUCT('Technical forecasts (Year 2)'!$L414:$AE41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7,'Technical forecasts (Year 2)'!$J478),IF(MY$22="Demand",'Technical forecasts (Year 2)'!$K478,IF(MY$21='Index Tables'!$I$97,'Technical forecasts (Year 2)'!$I447,'Technical forecasts (Year 2)'!$I478))))</f>
        <v>0</v>
      </c>
      <c r="MZ35" s="211" cm="1">
        <f t="array" aca="1" ref="MZ35" ca="1">IF(AND(MZ$20='Index Tables'!$I$123,MZ$21='Index Tables'!$I$97),IF(MZ$22&lt;&gt;"Demand",0,SUMIFS('Power Purchase Inputs Summary'!$J$61:$K$61,'Power Purchase Inputs Summary'!$J$44:$K$44,MZ$23)*SUMPRODUCT('Technical forecasts (Year 2)'!$L414:$AE41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7,'Technical forecasts (Year 2)'!$J478),IF(MZ$22="Demand",'Technical forecasts (Year 2)'!$K478,IF(MZ$21='Index Tables'!$I$97,'Technical forecasts (Year 2)'!$I447,'Technical forecasts (Year 2)'!$I478))))</f>
        <v>0</v>
      </c>
      <c r="NA35" s="211" cm="1">
        <f t="array" aca="1" ref="NA35" ca="1">IF(AND(NA$20='Index Tables'!$I$123,NA$21='Index Tables'!$I$97),IF(NA$22&lt;&gt;"Demand",0,SUMIFS('Power Purchase Inputs Summary'!$J$61:$K$61,'Power Purchase Inputs Summary'!$J$44:$K$44,NA$23)*SUMPRODUCT('Technical forecasts (Year 2)'!$L414:$AE41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7,'Technical forecasts (Year 2)'!$J478),IF(NA$22="Demand",'Technical forecasts (Year 2)'!$K478,IF(NA$21='Index Tables'!$I$97,'Technical forecasts (Year 2)'!$I447,'Technical forecasts (Year 2)'!$I478))))</f>
        <v>0</v>
      </c>
      <c r="NB35" s="211" cm="1">
        <f t="array" aca="1" ref="NB35" ca="1">IF(AND(NB$20='Index Tables'!$I$123,NB$21='Index Tables'!$I$97),IF(NB$22&lt;&gt;"Demand",0,SUMIFS('Power Purchase Inputs Summary'!$J$61:$K$61,'Power Purchase Inputs Summary'!$J$44:$K$44,NB$23)*SUMPRODUCT('Technical forecasts (Year 2)'!$L414:$AE41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7,'Technical forecasts (Year 2)'!$J478),IF(NB$22="Demand",'Technical forecasts (Year 2)'!$K478,IF(NB$21='Index Tables'!$I$97,'Technical forecasts (Year 2)'!$I447,'Technical forecasts (Year 2)'!$I478))))</f>
        <v>0</v>
      </c>
      <c r="NC35" s="211" cm="1">
        <f t="array" aca="1" ref="NC35" ca="1">IF(AND(NC$20='Index Tables'!$I$123,NC$21='Index Tables'!$I$97),IF(NC$22&lt;&gt;"Demand",0,SUMIFS('Power Purchase Inputs Summary'!$J$61:$K$61,'Power Purchase Inputs Summary'!$J$44:$K$44,NC$23)*SUMPRODUCT('Technical forecasts (Year 2)'!$L414:$AE41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7,'Technical forecasts (Year 2)'!$J478),IF(NC$22="Demand",'Technical forecasts (Year 2)'!$K478,IF(NC$21='Index Tables'!$I$97,'Technical forecasts (Year 2)'!$I447,'Technical forecasts (Year 2)'!$I478))))</f>
        <v>0</v>
      </c>
      <c r="NE35" s="211" cm="1">
        <f t="array" aca="1" ref="NE35" ca="1">IF(AND(NE$20='Index Tables'!$I$123,NE$21='Index Tables'!$I$97),IF(NE$22&lt;&gt;"Demand",0,SUMIFS('Power Purchase Inputs Summary'!$J$61:$K$61,'Power Purchase Inputs Summary'!$J$44:$K$44,NE$23)*SUMPRODUCT('Technical forecasts (Year 2)'!$L414:$AE41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7,'Technical forecasts (Year 2)'!$J478),IF(NE$22="Demand",'Technical forecasts (Year 2)'!$K478,IF(NE$21='Index Tables'!$I$97,'Technical forecasts (Year 2)'!$I447,'Technical forecasts (Year 2)'!$I478))))</f>
        <v>0</v>
      </c>
      <c r="NF35" s="211" cm="1">
        <f t="array" aca="1" ref="NF35" ca="1">IF(AND(NF$20='Index Tables'!$I$123,NF$21='Index Tables'!$I$97),IF(NF$22&lt;&gt;"Demand",0,SUMIFS('Power Purchase Inputs Summary'!$J$61:$K$61,'Power Purchase Inputs Summary'!$J$44:$K$44,NF$23)*SUMPRODUCT('Technical forecasts (Year 2)'!$L414:$AE41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7,'Technical forecasts (Year 2)'!$J478),IF(NF$22="Demand",'Technical forecasts (Year 2)'!$K478,IF(NF$21='Index Tables'!$I$97,'Technical forecasts (Year 2)'!$I447,'Technical forecasts (Year 2)'!$I478))))</f>
        <v>0</v>
      </c>
      <c r="NG35" s="211" cm="1">
        <f t="array" aca="1" ref="NG35" ca="1">IF(AND(NG$20='Index Tables'!$I$123,NG$21='Index Tables'!$I$97),IF(NG$22&lt;&gt;"Demand",0,SUMIFS('Power Purchase Inputs Summary'!$J$61:$K$61,'Power Purchase Inputs Summary'!$J$44:$K$44,NG$23)*SUMPRODUCT('Technical forecasts (Year 2)'!$L414:$AE41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7,'Technical forecasts (Year 2)'!$J478),IF(NG$22="Demand",'Technical forecasts (Year 2)'!$K478,IF(NG$21='Index Tables'!$I$97,'Technical forecasts (Year 2)'!$I447,'Technical forecasts (Year 2)'!$I478))))</f>
        <v>0</v>
      </c>
      <c r="NH35" s="211" cm="1">
        <f t="array" aca="1" ref="NH35" ca="1">IF(AND(NH$20='Index Tables'!$I$123,NH$21='Index Tables'!$I$97),IF(NH$22&lt;&gt;"Demand",0,SUMIFS('Power Purchase Inputs Summary'!$J$61:$K$61,'Power Purchase Inputs Summary'!$J$44:$K$44,NH$23)*SUMPRODUCT('Technical forecasts (Year 2)'!$L414:$AE41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7,'Technical forecasts (Year 2)'!$J478),IF(NH$22="Demand",'Technical forecasts (Year 2)'!$K478,IF(NH$21='Index Tables'!$I$97,'Technical forecasts (Year 2)'!$I447,'Technical forecasts (Year 2)'!$I478))))</f>
        <v>0</v>
      </c>
      <c r="NI35" s="211" cm="1">
        <f t="array" aca="1" ref="NI35" ca="1">IF(AND(NI$20='Index Tables'!$I$123,NI$21='Index Tables'!$I$97),IF(NI$22&lt;&gt;"Demand",0,SUMIFS('Power Purchase Inputs Summary'!$J$61:$K$61,'Power Purchase Inputs Summary'!$J$44:$K$44,NI$23)*SUMPRODUCT('Technical forecasts (Year 2)'!$L414:$AE41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7,'Technical forecasts (Year 2)'!$J478),IF(NI$22="Demand",'Technical forecasts (Year 2)'!$K478,IF(NI$21='Index Tables'!$I$97,'Technical forecasts (Year 2)'!$I447,'Technical forecasts (Year 2)'!$I478))))</f>
        <v>0</v>
      </c>
      <c r="NJ35" s="211" cm="1">
        <f t="array" aca="1" ref="NJ35" ca="1">IF(AND(NJ$20='Index Tables'!$I$123,NJ$21='Index Tables'!$I$97),IF(NJ$22&lt;&gt;"Demand",0,SUMIFS('Power Purchase Inputs Summary'!$J$61:$K$61,'Power Purchase Inputs Summary'!$J$44:$K$44,NJ$23)*SUMPRODUCT('Technical forecasts (Year 2)'!$L414:$AE41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7,'Technical forecasts (Year 2)'!$J478),IF(NJ$22="Demand",'Technical forecasts (Year 2)'!$K478,IF(NJ$21='Index Tables'!$I$97,'Technical forecasts (Year 2)'!$I447,'Technical forecasts (Year 2)'!$I478))))</f>
        <v>0</v>
      </c>
      <c r="NK35" s="211" cm="1">
        <f t="array" aca="1" ref="NK35" ca="1">IF(AND(NK$20='Index Tables'!$I$123,NK$21='Index Tables'!$I$97),IF(NK$22&lt;&gt;"Demand",0,SUMIFS('Power Purchase Inputs Summary'!$J$61:$K$61,'Power Purchase Inputs Summary'!$J$44:$K$44,NK$23)*SUMPRODUCT('Technical forecasts (Year 2)'!$L414:$AE41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7,'Technical forecasts (Year 2)'!$J478),IF(NK$22="Demand",'Technical forecasts (Year 2)'!$K478,IF(NK$21='Index Tables'!$I$97,'Technical forecasts (Year 2)'!$I447,'Technical forecasts (Year 2)'!$I478))))</f>
        <v>0</v>
      </c>
      <c r="NL35" s="211" cm="1">
        <f t="array" aca="1" ref="NL35" ca="1">IF(AND(NL$20='Index Tables'!$I$123,NL$21='Index Tables'!$I$97),IF(NL$22&lt;&gt;"Demand",0,SUMIFS('Power Purchase Inputs Summary'!$J$61:$K$61,'Power Purchase Inputs Summary'!$J$44:$K$44,NL$23)*SUMPRODUCT('Technical forecasts (Year 2)'!$L414:$AE41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7,'Technical forecasts (Year 2)'!$J478),IF(NL$22="Demand",'Technical forecasts (Year 2)'!$K478,IF(NL$21='Index Tables'!$I$97,'Technical forecasts (Year 2)'!$I447,'Technical forecasts (Year 2)'!$I478))))</f>
        <v>0</v>
      </c>
      <c r="NM35" s="211" cm="1">
        <f t="array" aca="1" ref="NM35" ca="1">IF(AND(NM$20='Index Tables'!$I$123,NM$21='Index Tables'!$I$97),IF(NM$22&lt;&gt;"Demand",0,SUMIFS('Power Purchase Inputs Summary'!$J$61:$K$61,'Power Purchase Inputs Summary'!$J$44:$K$44,NM$23)*SUMPRODUCT('Technical forecasts (Year 2)'!$L414:$AE41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7,'Technical forecasts (Year 2)'!$J478),IF(NM$22="Demand",'Technical forecasts (Year 2)'!$K478,IF(NM$21='Index Tables'!$I$97,'Technical forecasts (Year 2)'!$I447,'Technical forecasts (Year 2)'!$I478))))</f>
        <v>0</v>
      </c>
      <c r="NO35" s="211" cm="1">
        <f t="array" aca="1" ref="NO35" ca="1">IF(AND(NO$20='Index Tables'!$I$123,NO$21='Index Tables'!$I$97),IF(NO$22&lt;&gt;"Demand",0,SUMIFS('Power Purchase Inputs Summary'!$J$61:$K$61,'Power Purchase Inputs Summary'!$J$44:$K$44,NO$23)*SUMPRODUCT('Technical forecasts (Year 2)'!$L414:$AE41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7,'Technical forecasts (Year 2)'!$J478),IF(NO$22="Demand",'Technical forecasts (Year 2)'!$K478,IF(NO$21='Index Tables'!$I$97,'Technical forecasts (Year 2)'!$I447,'Technical forecasts (Year 2)'!$I478))))</f>
        <v>0</v>
      </c>
      <c r="NP35" s="211" cm="1">
        <f t="array" aca="1" ref="NP35" ca="1">IF(AND(NP$20='Index Tables'!$I$123,NP$21='Index Tables'!$I$97),IF(NP$22&lt;&gt;"Demand",0,SUMIFS('Power Purchase Inputs Summary'!$J$61:$K$61,'Power Purchase Inputs Summary'!$J$44:$K$44,NP$23)*SUMPRODUCT('Technical forecasts (Year 2)'!$L414:$AE41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7,'Technical forecasts (Year 2)'!$J478),IF(NP$22="Demand",'Technical forecasts (Year 2)'!$K478,IF(NP$21='Index Tables'!$I$97,'Technical forecasts (Year 2)'!$I447,'Technical forecasts (Year 2)'!$I478))))</f>
        <v>0</v>
      </c>
      <c r="NQ35" s="211" cm="1">
        <f t="array" aca="1" ref="NQ35" ca="1">IF(AND(NQ$20='Index Tables'!$I$123,NQ$21='Index Tables'!$I$97),IF(NQ$22&lt;&gt;"Demand",0,SUMIFS('Power Purchase Inputs Summary'!$J$61:$K$61,'Power Purchase Inputs Summary'!$J$44:$K$44,NQ$23)*SUMPRODUCT('Technical forecasts (Year 2)'!$L414:$AE41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7,'Technical forecasts (Year 2)'!$J478),IF(NQ$22="Demand",'Technical forecasts (Year 2)'!$K478,IF(NQ$21='Index Tables'!$I$97,'Technical forecasts (Year 2)'!$I447,'Technical forecasts (Year 2)'!$I478))))</f>
        <v>0</v>
      </c>
      <c r="NR35" s="211" cm="1">
        <f t="array" aca="1" ref="NR35" ca="1">IF(AND(NR$20='Index Tables'!$I$123,NR$21='Index Tables'!$I$97),IF(NR$22&lt;&gt;"Demand",0,SUMIFS('Power Purchase Inputs Summary'!$J$61:$K$61,'Power Purchase Inputs Summary'!$J$44:$K$44,NR$23)*SUMPRODUCT('Technical forecasts (Year 2)'!$L414:$AE41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7,'Technical forecasts (Year 2)'!$J478),IF(NR$22="Demand",'Technical forecasts (Year 2)'!$K478,IF(NR$21='Index Tables'!$I$97,'Technical forecasts (Year 2)'!$I447,'Technical forecasts (Year 2)'!$I478))))</f>
        <v>0</v>
      </c>
      <c r="NS35" s="211" cm="1">
        <f t="array" aca="1" ref="NS35" ca="1">IF(AND(NS$20='Index Tables'!$I$123,NS$21='Index Tables'!$I$97),IF(NS$22&lt;&gt;"Demand",0,SUMIFS('Power Purchase Inputs Summary'!$J$61:$K$61,'Power Purchase Inputs Summary'!$J$44:$K$44,NS$23)*SUMPRODUCT('Technical forecasts (Year 2)'!$L414:$AE41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7,'Technical forecasts (Year 2)'!$J478),IF(NS$22="Demand",'Technical forecasts (Year 2)'!$K478,IF(NS$21='Index Tables'!$I$97,'Technical forecasts (Year 2)'!$I447,'Technical forecasts (Year 2)'!$I478))))</f>
        <v>0</v>
      </c>
      <c r="NT35" s="211" cm="1">
        <f t="array" aca="1" ref="NT35" ca="1">IF(AND(NT$20='Index Tables'!$I$123,NT$21='Index Tables'!$I$97),IF(NT$22&lt;&gt;"Demand",0,SUMIFS('Power Purchase Inputs Summary'!$J$61:$K$61,'Power Purchase Inputs Summary'!$J$44:$K$44,NT$23)*SUMPRODUCT('Technical forecasts (Year 2)'!$L414:$AE41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7,'Technical forecasts (Year 2)'!$J478),IF(NT$22="Demand",'Technical forecasts (Year 2)'!$K478,IF(NT$21='Index Tables'!$I$97,'Technical forecasts (Year 2)'!$I447,'Technical forecasts (Year 2)'!$I478))))</f>
        <v>0</v>
      </c>
      <c r="NU35" s="211" cm="1">
        <f t="array" aca="1" ref="NU35" ca="1">IF(AND(NU$20='Index Tables'!$I$123,NU$21='Index Tables'!$I$97),IF(NU$22&lt;&gt;"Demand",0,SUMIFS('Power Purchase Inputs Summary'!$J$61:$K$61,'Power Purchase Inputs Summary'!$J$44:$K$44,NU$23)*SUMPRODUCT('Technical forecasts (Year 2)'!$L414:$AE41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7,'Technical forecasts (Year 2)'!$J478),IF(NU$22="Demand",'Technical forecasts (Year 2)'!$K478,IF(NU$21='Index Tables'!$I$97,'Technical forecasts (Year 2)'!$I447,'Technical forecasts (Year 2)'!$I478))))</f>
        <v>0</v>
      </c>
      <c r="NV35" s="211" cm="1">
        <f t="array" aca="1" ref="NV35" ca="1">IF(AND(NV$20='Index Tables'!$I$123,NV$21='Index Tables'!$I$97),IF(NV$22&lt;&gt;"Demand",0,SUMIFS('Power Purchase Inputs Summary'!$J$61:$K$61,'Power Purchase Inputs Summary'!$J$44:$K$44,NV$23)*SUMPRODUCT('Technical forecasts (Year 2)'!$L414:$AE41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7,'Technical forecasts (Year 2)'!$J478),IF(NV$22="Demand",'Technical forecasts (Year 2)'!$K478,IF(NV$21='Index Tables'!$I$97,'Technical forecasts (Year 2)'!$I447,'Technical forecasts (Year 2)'!$I478))))</f>
        <v>0</v>
      </c>
      <c r="NW35" s="211" cm="1">
        <f t="array" aca="1" ref="NW35" ca="1">IF(AND(NW$20='Index Tables'!$I$123,NW$21='Index Tables'!$I$97),IF(NW$22&lt;&gt;"Demand",0,SUMIFS('Power Purchase Inputs Summary'!$J$61:$K$61,'Power Purchase Inputs Summary'!$J$44:$K$44,NW$23)*SUMPRODUCT('Technical forecasts (Year 2)'!$L414:$AE41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7,'Technical forecasts (Year 2)'!$J478),IF(NW$22="Demand",'Technical forecasts (Year 2)'!$K478,IF(NW$21='Index Tables'!$I$97,'Technical forecasts (Year 2)'!$I447,'Technical forecasts (Year 2)'!$I478))))</f>
        <v>0</v>
      </c>
      <c r="NY35" s="211" cm="1">
        <f t="array" aca="1" ref="NY35" ca="1">IF(AND(NY$20='Index Tables'!$I$123,NY$21='Index Tables'!$I$97),IF(NY$22&lt;&gt;"Demand",0,SUMIFS('Power Purchase Inputs Summary'!$J$61:$K$61,'Power Purchase Inputs Summary'!$J$44:$K$44,NY$23)*SUMPRODUCT('Technical forecasts (Year 2)'!$L414:$AE41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7,'Technical forecasts (Year 2)'!$J478),IF(NY$22="Demand",'Technical forecasts (Year 2)'!$K478,IF(NY$21='Index Tables'!$I$97,'Technical forecasts (Year 2)'!$I447,'Technical forecasts (Year 2)'!$I478))))</f>
        <v>0</v>
      </c>
      <c r="NZ35" s="211" cm="1">
        <f t="array" aca="1" ref="NZ35" ca="1">IF(AND(NZ$20='Index Tables'!$I$123,NZ$21='Index Tables'!$I$97),IF(NZ$22&lt;&gt;"Demand",0,SUMIFS('Power Purchase Inputs Summary'!$J$61:$K$61,'Power Purchase Inputs Summary'!$J$44:$K$44,NZ$23)*SUMPRODUCT('Technical forecasts (Year 2)'!$L414:$AE41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7,'Technical forecasts (Year 2)'!$J478),IF(NZ$22="Demand",'Technical forecasts (Year 2)'!$K478,IF(NZ$21='Index Tables'!$I$97,'Technical forecasts (Year 2)'!$I447,'Technical forecasts (Year 2)'!$I478))))</f>
        <v>0</v>
      </c>
      <c r="OA35" s="211" cm="1">
        <f t="array" aca="1" ref="OA35" ca="1">IF(AND(OA$20='Index Tables'!$I$123,OA$21='Index Tables'!$I$97),IF(OA$22&lt;&gt;"Demand",0,SUMIFS('Power Purchase Inputs Summary'!$J$61:$K$61,'Power Purchase Inputs Summary'!$J$44:$K$44,OA$23)*SUMPRODUCT('Technical forecasts (Year 2)'!$L414:$AE41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7,'Technical forecasts (Year 2)'!$J478),IF(OA$22="Demand",'Technical forecasts (Year 2)'!$K478,IF(OA$21='Index Tables'!$I$97,'Technical forecasts (Year 2)'!$I447,'Technical forecasts (Year 2)'!$I478))))</f>
        <v>0</v>
      </c>
      <c r="OB35" s="211" cm="1">
        <f t="array" aca="1" ref="OB35" ca="1">IF(AND(OB$20='Index Tables'!$I$123,OB$21='Index Tables'!$I$97),IF(OB$22&lt;&gt;"Demand",0,SUMIFS('Power Purchase Inputs Summary'!$J$61:$K$61,'Power Purchase Inputs Summary'!$J$44:$K$44,OB$23)*SUMPRODUCT('Technical forecasts (Year 2)'!$L414:$AE41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7,'Technical forecasts (Year 2)'!$J478),IF(OB$22="Demand",'Technical forecasts (Year 2)'!$K478,IF(OB$21='Index Tables'!$I$97,'Technical forecasts (Year 2)'!$I447,'Technical forecasts (Year 2)'!$I478))))</f>
        <v>0</v>
      </c>
      <c r="OC35" s="211" cm="1">
        <f t="array" aca="1" ref="OC35" ca="1">IF(AND(OC$20='Index Tables'!$I$123,OC$21='Index Tables'!$I$97),IF(OC$22&lt;&gt;"Demand",0,SUMIFS('Power Purchase Inputs Summary'!$J$61:$K$61,'Power Purchase Inputs Summary'!$J$44:$K$44,OC$23)*SUMPRODUCT('Technical forecasts (Year 2)'!$L414:$AE41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7,'Technical forecasts (Year 2)'!$J478),IF(OC$22="Demand",'Technical forecasts (Year 2)'!$K478,IF(OC$21='Index Tables'!$I$97,'Technical forecasts (Year 2)'!$I447,'Technical forecasts (Year 2)'!$I478))))</f>
        <v>0</v>
      </c>
      <c r="OD35" s="211" cm="1">
        <f t="array" aca="1" ref="OD35" ca="1">IF(AND(OD$20='Index Tables'!$I$123,OD$21='Index Tables'!$I$97),IF(OD$22&lt;&gt;"Demand",0,SUMIFS('Power Purchase Inputs Summary'!$J$61:$K$61,'Power Purchase Inputs Summary'!$J$44:$K$44,OD$23)*SUMPRODUCT('Technical forecasts (Year 2)'!$L414:$AE41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7,'Technical forecasts (Year 2)'!$J478),IF(OD$22="Demand",'Technical forecasts (Year 2)'!$K478,IF(OD$21='Index Tables'!$I$97,'Technical forecasts (Year 2)'!$I447,'Technical forecasts (Year 2)'!$I478))))</f>
        <v>0</v>
      </c>
      <c r="OE35" s="211" cm="1">
        <f t="array" aca="1" ref="OE35" ca="1">IF(AND(OE$20='Index Tables'!$I$123,OE$21='Index Tables'!$I$97),IF(OE$22&lt;&gt;"Demand",0,SUMIFS('Power Purchase Inputs Summary'!$J$61:$K$61,'Power Purchase Inputs Summary'!$J$44:$K$44,OE$23)*SUMPRODUCT('Technical forecasts (Year 2)'!$L414:$AE41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7,'Technical forecasts (Year 2)'!$J478),IF(OE$22="Demand",'Technical forecasts (Year 2)'!$K478,IF(OE$21='Index Tables'!$I$97,'Technical forecasts (Year 2)'!$I447,'Technical forecasts (Year 2)'!$I478))))</f>
        <v>0</v>
      </c>
      <c r="OF35" s="211" cm="1">
        <f t="array" aca="1" ref="OF35" ca="1">IF(AND(OF$20='Index Tables'!$I$123,OF$21='Index Tables'!$I$97),IF(OF$22&lt;&gt;"Demand",0,SUMIFS('Power Purchase Inputs Summary'!$J$61:$K$61,'Power Purchase Inputs Summary'!$J$44:$K$44,OF$23)*SUMPRODUCT('Technical forecasts (Year 2)'!$L414:$AE41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7,'Technical forecasts (Year 2)'!$J478),IF(OF$22="Demand",'Technical forecasts (Year 2)'!$K478,IF(OF$21='Index Tables'!$I$97,'Technical forecasts (Year 2)'!$I447,'Technical forecasts (Year 2)'!$I478))))</f>
        <v>0</v>
      </c>
      <c r="OG35" s="211" cm="1">
        <f t="array" aca="1" ref="OG35" ca="1">IF(AND(OG$20='Index Tables'!$I$123,OG$21='Index Tables'!$I$97),IF(OG$22&lt;&gt;"Demand",0,SUMIFS('Power Purchase Inputs Summary'!$J$61:$K$61,'Power Purchase Inputs Summary'!$J$44:$K$44,OG$23)*SUMPRODUCT('Technical forecasts (Year 2)'!$L414:$AE41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7,'Technical forecasts (Year 2)'!$J478),IF(OG$22="Demand",'Technical forecasts (Year 2)'!$K478,IF(OG$21='Index Tables'!$I$97,'Technical forecasts (Year 2)'!$I447,'Technical forecasts (Year 2)'!$I478))))</f>
        <v>0</v>
      </c>
      <c r="OI35" s="211" cm="1">
        <f t="array" aca="1" ref="OI35" ca="1">IF(AND(OI$20='Index Tables'!$I$123,OI$21='Index Tables'!$I$97),IF(OI$22&lt;&gt;"Demand",0,SUMIFS('Power Purchase Inputs Summary'!$J$61:$K$61,'Power Purchase Inputs Summary'!$J$44:$K$44,OI$23)*SUMPRODUCT('Technical forecasts (Year 2)'!$L414:$AE41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7,'Technical forecasts (Year 2)'!$J478),IF(OI$22="Demand",'Technical forecasts (Year 2)'!$K478,IF(OI$21='Index Tables'!$I$97,'Technical forecasts (Year 2)'!$I447,'Technical forecasts (Year 2)'!$I478))))</f>
        <v>0</v>
      </c>
      <c r="OJ35" s="211" cm="1">
        <f t="array" aca="1" ref="OJ35" ca="1">IF(AND(OJ$20='Index Tables'!$I$123,OJ$21='Index Tables'!$I$97),IF(OJ$22&lt;&gt;"Demand",0,SUMIFS('Power Purchase Inputs Summary'!$J$61:$K$61,'Power Purchase Inputs Summary'!$J$44:$K$44,OJ$23)*SUMPRODUCT('Technical forecasts (Year 2)'!$L414:$AE41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7,'Technical forecasts (Year 2)'!$J478),IF(OJ$22="Demand",'Technical forecasts (Year 2)'!$K478,IF(OJ$21='Index Tables'!$I$97,'Technical forecasts (Year 2)'!$I447,'Technical forecasts (Year 2)'!$I478))))</f>
        <v>0</v>
      </c>
      <c r="OK35" s="211" cm="1">
        <f t="array" aca="1" ref="OK35" ca="1">IF(AND(OK$20='Index Tables'!$I$123,OK$21='Index Tables'!$I$97),IF(OK$22&lt;&gt;"Demand",0,SUMIFS('Power Purchase Inputs Summary'!$J$61:$K$61,'Power Purchase Inputs Summary'!$J$44:$K$44,OK$23)*SUMPRODUCT('Technical forecasts (Year 2)'!$L414:$AE41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7,'Technical forecasts (Year 2)'!$J478),IF(OK$22="Demand",'Technical forecasts (Year 2)'!$K478,IF(OK$21='Index Tables'!$I$97,'Technical forecasts (Year 2)'!$I447,'Technical forecasts (Year 2)'!$I478))))</f>
        <v>0</v>
      </c>
      <c r="OL35" s="211" cm="1">
        <f t="array" aca="1" ref="OL35" ca="1">IF(AND(OL$20='Index Tables'!$I$123,OL$21='Index Tables'!$I$97),IF(OL$22&lt;&gt;"Demand",0,SUMIFS('Power Purchase Inputs Summary'!$J$61:$K$61,'Power Purchase Inputs Summary'!$J$44:$K$44,OL$23)*SUMPRODUCT('Technical forecasts (Year 2)'!$L414:$AE41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7,'Technical forecasts (Year 2)'!$J478),IF(OL$22="Demand",'Technical forecasts (Year 2)'!$K478,IF(OL$21='Index Tables'!$I$97,'Technical forecasts (Year 2)'!$I447,'Technical forecasts (Year 2)'!$I478))))</f>
        <v>0</v>
      </c>
      <c r="OM35" s="211" cm="1">
        <f t="array" aca="1" ref="OM35" ca="1">IF(AND(OM$20='Index Tables'!$I$123,OM$21='Index Tables'!$I$97),IF(OM$22&lt;&gt;"Demand",0,SUMIFS('Power Purchase Inputs Summary'!$J$61:$K$61,'Power Purchase Inputs Summary'!$J$44:$K$44,OM$23)*SUMPRODUCT('Technical forecasts (Year 2)'!$L414:$AE41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7,'Technical forecasts (Year 2)'!$J478),IF(OM$22="Demand",'Technical forecasts (Year 2)'!$K478,IF(OM$21='Index Tables'!$I$97,'Technical forecasts (Year 2)'!$I447,'Technical forecasts (Year 2)'!$I478))))</f>
        <v>0</v>
      </c>
      <c r="ON35" s="211" cm="1">
        <f t="array" aca="1" ref="ON35" ca="1">IF(AND(ON$20='Index Tables'!$I$123,ON$21='Index Tables'!$I$97),IF(ON$22&lt;&gt;"Demand",0,SUMIFS('Power Purchase Inputs Summary'!$J$61:$K$61,'Power Purchase Inputs Summary'!$J$44:$K$44,ON$23)*SUMPRODUCT('Technical forecasts (Year 2)'!$L414:$AE41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7,'Technical forecasts (Year 2)'!$J478),IF(ON$22="Demand",'Technical forecasts (Year 2)'!$K478,IF(ON$21='Index Tables'!$I$97,'Technical forecasts (Year 2)'!$I447,'Technical forecasts (Year 2)'!$I478))))</f>
        <v>0</v>
      </c>
      <c r="OO35" s="211" cm="1">
        <f t="array" aca="1" ref="OO35" ca="1">IF(AND(OO$20='Index Tables'!$I$123,OO$21='Index Tables'!$I$97),IF(OO$22&lt;&gt;"Demand",0,SUMIFS('Power Purchase Inputs Summary'!$J$61:$K$61,'Power Purchase Inputs Summary'!$J$44:$K$44,OO$23)*SUMPRODUCT('Technical forecasts (Year 2)'!$L414:$AE41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7,'Technical forecasts (Year 2)'!$J478),IF(OO$22="Demand",'Technical forecasts (Year 2)'!$K478,IF(OO$21='Index Tables'!$I$97,'Technical forecasts (Year 2)'!$I447,'Technical forecasts (Year 2)'!$I478))))</f>
        <v>0</v>
      </c>
      <c r="OP35" s="211" cm="1">
        <f t="array" aca="1" ref="OP35" ca="1">IF(AND(OP$20='Index Tables'!$I$123,OP$21='Index Tables'!$I$97),IF(OP$22&lt;&gt;"Demand",0,SUMIFS('Power Purchase Inputs Summary'!$J$61:$K$61,'Power Purchase Inputs Summary'!$J$44:$K$44,OP$23)*SUMPRODUCT('Technical forecasts (Year 2)'!$L414:$AE41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7,'Technical forecasts (Year 2)'!$J478),IF(OP$22="Demand",'Technical forecasts (Year 2)'!$K478,IF(OP$21='Index Tables'!$I$97,'Technical forecasts (Year 2)'!$I447,'Technical forecasts (Year 2)'!$I478))))</f>
        <v>0</v>
      </c>
      <c r="OQ35" s="211" cm="1">
        <f t="array" aca="1" ref="OQ35" ca="1">IF(AND(OQ$20='Index Tables'!$I$123,OQ$21='Index Tables'!$I$97),IF(OQ$22&lt;&gt;"Demand",0,SUMIFS('Power Purchase Inputs Summary'!$J$61:$K$61,'Power Purchase Inputs Summary'!$J$44:$K$44,OQ$23)*SUMPRODUCT('Technical forecasts (Year 2)'!$L414:$AE41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7,'Technical forecasts (Year 2)'!$J478),IF(OQ$22="Demand",'Technical forecasts (Year 2)'!$K478,IF(OQ$21='Index Tables'!$I$97,'Technical forecasts (Year 2)'!$I447,'Technical forecasts (Year 2)'!$I478))))</f>
        <v>0</v>
      </c>
    </row>
    <row r="36" spans="7:407" ht="14.4" x14ac:dyDescent="0.3">
      <c r="G36">
        <f t="shared" si="40"/>
        <v>10</v>
      </c>
      <c r="H36" s="1266" t="str">
        <f>IF('Index Tables'!$I$77="","",'Index Tables'!$I$77)</f>
        <v>Street lighting</v>
      </c>
      <c r="I36" s="211" cm="1">
        <f t="array" aca="1" ref="I36" ca="1">IF(AND(I$20='Index Tables'!$I$123,I$21='Index Tables'!$I$97),IF(I$22&lt;&gt;"Demand",0,SUMIFS('Power Purchase Inputs Summary'!$J$61:$K$61,'Power Purchase Inputs Summary'!$J$44:$K$44,I$23)*SUMPRODUCT('Technical forecasts (Year 2)'!$L415:$AE41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8,'Technical forecasts (Year 2)'!$J479),IF(I$22="Demand",'Technical forecasts (Year 2)'!$K479,IF(I$21='Index Tables'!$I$97,'Technical forecasts (Year 2)'!$I448,'Technical forecasts (Year 2)'!$I479))))</f>
        <v>0</v>
      </c>
      <c r="J36" s="211" cm="1">
        <f t="array" aca="1" ref="J36" ca="1">IF(AND(J$20='Index Tables'!$I$123,J$21='Index Tables'!$I$97),IF(J$22&lt;&gt;"Demand",0,SUMIFS('Power Purchase Inputs Summary'!$J$61:$K$61,'Power Purchase Inputs Summary'!$J$44:$K$44,J$23)*SUMPRODUCT('Technical forecasts (Year 2)'!$L415:$AE41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8,'Technical forecasts (Year 2)'!$J479),IF(J$22="Demand",'Technical forecasts (Year 2)'!$K479,IF(J$21='Index Tables'!$I$97,'Technical forecasts (Year 2)'!$I448,'Technical forecasts (Year 2)'!$I479))))</f>
        <v>0</v>
      </c>
      <c r="K36" s="211" cm="1">
        <f t="array" aca="1" ref="K36" ca="1">IF(AND(K$20='Index Tables'!$I$123,K$21='Index Tables'!$I$97),IF(K$22&lt;&gt;"Demand",0,SUMIFS('Power Purchase Inputs Summary'!$J$61:$K$61,'Power Purchase Inputs Summary'!$J$44:$K$44,K$23)*SUMPRODUCT('Technical forecasts (Year 2)'!$L415:$AE41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8,'Technical forecasts (Year 2)'!$J479),IF(K$22="Demand",'Technical forecasts (Year 2)'!$K479,IF(K$21='Index Tables'!$I$97,'Technical forecasts (Year 2)'!$I448,'Technical forecasts (Year 2)'!$I479))))</f>
        <v>0</v>
      </c>
      <c r="L36" s="211" cm="1">
        <f t="array" aca="1" ref="L36" ca="1">IF(AND(L$20='Index Tables'!$I$123,L$21='Index Tables'!$I$97),IF(L$22&lt;&gt;"Demand",0,SUMIFS('Power Purchase Inputs Summary'!$J$61:$K$61,'Power Purchase Inputs Summary'!$J$44:$K$44,L$23)*SUMPRODUCT('Technical forecasts (Year 2)'!$L415:$AE41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8,'Technical forecasts (Year 2)'!$J479),IF(L$22="Demand",'Technical forecasts (Year 2)'!$K479,IF(L$21='Index Tables'!$I$97,'Technical forecasts (Year 2)'!$I448,'Technical forecasts (Year 2)'!$I479))))</f>
        <v>0</v>
      </c>
      <c r="M36" s="211" cm="1">
        <f t="array" aca="1" ref="M36" ca="1">IF(AND(M$20='Index Tables'!$I$123,M$21='Index Tables'!$I$97),IF(M$22&lt;&gt;"Demand",0,SUMIFS('Power Purchase Inputs Summary'!$J$61:$K$61,'Power Purchase Inputs Summary'!$J$44:$K$44,M$23)*SUMPRODUCT('Technical forecasts (Year 2)'!$L415:$AE41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8,'Technical forecasts (Year 2)'!$J479),IF(M$22="Demand",'Technical forecasts (Year 2)'!$K479,IF(M$21='Index Tables'!$I$97,'Technical forecasts (Year 2)'!$I448,'Technical forecasts (Year 2)'!$I479))))</f>
        <v>0</v>
      </c>
      <c r="N36" s="211" cm="1">
        <f t="array" aca="1" ref="N36" ca="1">IF(AND(N$20='Index Tables'!$I$123,N$21='Index Tables'!$I$97),IF(N$22&lt;&gt;"Demand",0,SUMIFS('Power Purchase Inputs Summary'!$J$61:$K$61,'Power Purchase Inputs Summary'!$J$44:$K$44,N$23)*SUMPRODUCT('Technical forecasts (Year 2)'!$L415:$AE41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8,'Technical forecasts (Year 2)'!$J479),IF(N$22="Demand",'Technical forecasts (Year 2)'!$K479,IF(N$21='Index Tables'!$I$97,'Technical forecasts (Year 2)'!$I448,'Technical forecasts (Year 2)'!$I479))))</f>
        <v>0</v>
      </c>
      <c r="O36" s="211" cm="1">
        <f t="array" aca="1" ref="O36" ca="1">IF(AND(O$20='Index Tables'!$I$123,O$21='Index Tables'!$I$97),IF(O$22&lt;&gt;"Demand",0,SUMIFS('Power Purchase Inputs Summary'!$J$61:$K$61,'Power Purchase Inputs Summary'!$J$44:$K$44,O$23)*SUMPRODUCT('Technical forecasts (Year 2)'!$L415:$AE41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8,'Technical forecasts (Year 2)'!$J479),IF(O$22="Demand",'Technical forecasts (Year 2)'!$K479,IF(O$21='Index Tables'!$I$97,'Technical forecasts (Year 2)'!$I448,'Technical forecasts (Year 2)'!$I479))))</f>
        <v>0</v>
      </c>
      <c r="P36" s="211" cm="1">
        <f t="array" aca="1" ref="P36" ca="1">IF(AND(P$20='Index Tables'!$I$123,P$21='Index Tables'!$I$97),IF(P$22&lt;&gt;"Demand",0,SUMIFS('Power Purchase Inputs Summary'!$J$61:$K$61,'Power Purchase Inputs Summary'!$J$44:$K$44,P$23)*SUMPRODUCT('Technical forecasts (Year 2)'!$L415:$AE41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8,'Technical forecasts (Year 2)'!$J479),IF(P$22="Demand",'Technical forecasts (Year 2)'!$K479,IF(P$21='Index Tables'!$I$97,'Technical forecasts (Year 2)'!$I448,'Technical forecasts (Year 2)'!$I479))))</f>
        <v>0</v>
      </c>
      <c r="Q36" s="211" cm="1">
        <f t="array" aca="1" ref="Q36" ca="1">IF(AND(Q$20='Index Tables'!$I$123,Q$21='Index Tables'!$I$97),IF(Q$22&lt;&gt;"Demand",0,SUMIFS('Power Purchase Inputs Summary'!$J$61:$K$61,'Power Purchase Inputs Summary'!$J$44:$K$44,Q$23)*SUMPRODUCT('Technical forecasts (Year 2)'!$L415:$AE41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8,'Technical forecasts (Year 2)'!$J479),IF(Q$22="Demand",'Technical forecasts (Year 2)'!$K479,IF(Q$21='Index Tables'!$I$97,'Technical forecasts (Year 2)'!$I448,'Technical forecasts (Year 2)'!$I479))))</f>
        <v>0</v>
      </c>
      <c r="S36" s="211" cm="1">
        <f t="array" aca="1" ref="S36" ca="1">IF(AND(S$20='Index Tables'!$I$123,S$21='Index Tables'!$I$97),IF(S$22&lt;&gt;"Demand",0,SUMIFS('Power Purchase Inputs Summary'!$J$61:$K$61,'Power Purchase Inputs Summary'!$J$44:$K$44,S$23)*SUMPRODUCT('Technical forecasts (Year 2)'!$L415:$AE41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8,'Technical forecasts (Year 2)'!$J479),IF(S$22="Demand",'Technical forecasts (Year 2)'!$K479,IF(S$21='Index Tables'!$I$97,'Technical forecasts (Year 2)'!$I448,'Technical forecasts (Year 2)'!$I479))))</f>
        <v>0</v>
      </c>
      <c r="T36" s="211" cm="1">
        <f t="array" aca="1" ref="T36" ca="1">IF(AND(T$20='Index Tables'!$I$123,T$21='Index Tables'!$I$97),IF(T$22&lt;&gt;"Demand",0,SUMIFS('Power Purchase Inputs Summary'!$J$61:$K$61,'Power Purchase Inputs Summary'!$J$44:$K$44,T$23)*SUMPRODUCT('Technical forecasts (Year 2)'!$L415:$AE41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8,'Technical forecasts (Year 2)'!$J479),IF(T$22="Demand",'Technical forecasts (Year 2)'!$K479,IF(T$21='Index Tables'!$I$97,'Technical forecasts (Year 2)'!$I448,'Technical forecasts (Year 2)'!$I479))))</f>
        <v>0</v>
      </c>
      <c r="U36" s="211" cm="1">
        <f t="array" aca="1" ref="U36" ca="1">IF(AND(U$20='Index Tables'!$I$123,U$21='Index Tables'!$I$97),IF(U$22&lt;&gt;"Demand",0,SUMIFS('Power Purchase Inputs Summary'!$J$61:$K$61,'Power Purchase Inputs Summary'!$J$44:$K$44,U$23)*SUMPRODUCT('Technical forecasts (Year 2)'!$L415:$AE41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8,'Technical forecasts (Year 2)'!$J479),IF(U$22="Demand",'Technical forecasts (Year 2)'!$K479,IF(U$21='Index Tables'!$I$97,'Technical forecasts (Year 2)'!$I448,'Technical forecasts (Year 2)'!$I479))))</f>
        <v>0</v>
      </c>
      <c r="V36" s="211" cm="1">
        <f t="array" aca="1" ref="V36" ca="1">IF(AND(V$20='Index Tables'!$I$123,V$21='Index Tables'!$I$97),IF(V$22&lt;&gt;"Demand",0,SUMIFS('Power Purchase Inputs Summary'!$J$61:$K$61,'Power Purchase Inputs Summary'!$J$44:$K$44,V$23)*SUMPRODUCT('Technical forecasts (Year 2)'!$L415:$AE41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8,'Technical forecasts (Year 2)'!$J479),IF(V$22="Demand",'Technical forecasts (Year 2)'!$K479,IF(V$21='Index Tables'!$I$97,'Technical forecasts (Year 2)'!$I448,'Technical forecasts (Year 2)'!$I479))))</f>
        <v>0</v>
      </c>
      <c r="W36" s="211" cm="1">
        <f t="array" aca="1" ref="W36" ca="1">IF(AND(W$20='Index Tables'!$I$123,W$21='Index Tables'!$I$97),IF(W$22&lt;&gt;"Demand",0,SUMIFS('Power Purchase Inputs Summary'!$J$61:$K$61,'Power Purchase Inputs Summary'!$J$44:$K$44,W$23)*SUMPRODUCT('Technical forecasts (Year 2)'!$L415:$AE41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8,'Technical forecasts (Year 2)'!$J479),IF(W$22="Demand",'Technical forecasts (Year 2)'!$K479,IF(W$21='Index Tables'!$I$97,'Technical forecasts (Year 2)'!$I448,'Technical forecasts (Year 2)'!$I479))))</f>
        <v>0</v>
      </c>
      <c r="X36" s="211" cm="1">
        <f t="array" aca="1" ref="X36" ca="1">IF(AND(X$20='Index Tables'!$I$123,X$21='Index Tables'!$I$97),IF(X$22&lt;&gt;"Demand",0,SUMIFS('Power Purchase Inputs Summary'!$J$61:$K$61,'Power Purchase Inputs Summary'!$J$44:$K$44,X$23)*SUMPRODUCT('Technical forecasts (Year 2)'!$L415:$AE41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8,'Technical forecasts (Year 2)'!$J479),IF(X$22="Demand",'Technical forecasts (Year 2)'!$K479,IF(X$21='Index Tables'!$I$97,'Technical forecasts (Year 2)'!$I448,'Technical forecasts (Year 2)'!$I479))))</f>
        <v>0</v>
      </c>
      <c r="Y36" s="211" cm="1">
        <f t="array" aca="1" ref="Y36" ca="1">IF(AND(Y$20='Index Tables'!$I$123,Y$21='Index Tables'!$I$97),IF(Y$22&lt;&gt;"Demand",0,SUMIFS('Power Purchase Inputs Summary'!$J$61:$K$61,'Power Purchase Inputs Summary'!$J$44:$K$44,Y$23)*SUMPRODUCT('Technical forecasts (Year 2)'!$L415:$AE41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8,'Technical forecasts (Year 2)'!$J479),IF(Y$22="Demand",'Technical forecasts (Year 2)'!$K479,IF(Y$21='Index Tables'!$I$97,'Technical forecasts (Year 2)'!$I448,'Technical forecasts (Year 2)'!$I479))))</f>
        <v>0</v>
      </c>
      <c r="Z36" s="211" cm="1">
        <f t="array" aca="1" ref="Z36" ca="1">IF(AND(Z$20='Index Tables'!$I$123,Z$21='Index Tables'!$I$97),IF(Z$22&lt;&gt;"Demand",0,SUMIFS('Power Purchase Inputs Summary'!$J$61:$K$61,'Power Purchase Inputs Summary'!$J$44:$K$44,Z$23)*SUMPRODUCT('Technical forecasts (Year 2)'!$L415:$AE41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8,'Technical forecasts (Year 2)'!$J479),IF(Z$22="Demand",'Technical forecasts (Year 2)'!$K479,IF(Z$21='Index Tables'!$I$97,'Technical forecasts (Year 2)'!$I448,'Technical forecasts (Year 2)'!$I479))))</f>
        <v>0</v>
      </c>
      <c r="AA36" s="211" cm="1">
        <f t="array" aca="1" ref="AA36" ca="1">IF(AND(AA$20='Index Tables'!$I$123,AA$21='Index Tables'!$I$97),IF(AA$22&lt;&gt;"Demand",0,SUMIFS('Power Purchase Inputs Summary'!$J$61:$K$61,'Power Purchase Inputs Summary'!$J$44:$K$44,AA$23)*SUMPRODUCT('Technical forecasts (Year 2)'!$L415:$AE41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8,'Technical forecasts (Year 2)'!$J479),IF(AA$22="Demand",'Technical forecasts (Year 2)'!$K479,IF(AA$21='Index Tables'!$I$97,'Technical forecasts (Year 2)'!$I448,'Technical forecasts (Year 2)'!$I479))))</f>
        <v>0</v>
      </c>
      <c r="AC36" s="211" cm="1">
        <f t="array" aca="1" ref="AC36" ca="1">IF(AND(AC$20='Index Tables'!$I$123,AC$21='Index Tables'!$I$97),IF(AC$22&lt;&gt;"Demand",0,SUMIFS('Power Purchase Inputs Summary'!$J$61:$K$61,'Power Purchase Inputs Summary'!$J$44:$K$44,AC$23)*SUMPRODUCT('Technical forecasts (Year 2)'!$L415:$AE41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8,'Technical forecasts (Year 2)'!$J479),IF(AC$22="Demand",'Technical forecasts (Year 2)'!$K479,IF(AC$21='Index Tables'!$I$97,'Technical forecasts (Year 2)'!$I448,'Technical forecasts (Year 2)'!$I479))))</f>
        <v>0</v>
      </c>
      <c r="AD36" s="211" cm="1">
        <f t="array" aca="1" ref="AD36" ca="1">IF(AND(AD$20='Index Tables'!$I$123,AD$21='Index Tables'!$I$97),IF(AD$22&lt;&gt;"Demand",0,SUMIFS('Power Purchase Inputs Summary'!$J$61:$K$61,'Power Purchase Inputs Summary'!$J$44:$K$44,AD$23)*SUMPRODUCT('Technical forecasts (Year 2)'!$L415:$AE41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8,'Technical forecasts (Year 2)'!$J479),IF(AD$22="Demand",'Technical forecasts (Year 2)'!$K479,IF(AD$21='Index Tables'!$I$97,'Technical forecasts (Year 2)'!$I448,'Technical forecasts (Year 2)'!$I479))))</f>
        <v>0</v>
      </c>
      <c r="AE36" s="211" cm="1">
        <f t="array" aca="1" ref="AE36" ca="1">IF(AND(AE$20='Index Tables'!$I$123,AE$21='Index Tables'!$I$97),IF(AE$22&lt;&gt;"Demand",0,SUMIFS('Power Purchase Inputs Summary'!$J$61:$K$61,'Power Purchase Inputs Summary'!$J$44:$K$44,AE$23)*SUMPRODUCT('Technical forecasts (Year 2)'!$L415:$AE41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8,'Technical forecasts (Year 2)'!$J479),IF(AE$22="Demand",'Technical forecasts (Year 2)'!$K479,IF(AE$21='Index Tables'!$I$97,'Technical forecasts (Year 2)'!$I448,'Technical forecasts (Year 2)'!$I479))))</f>
        <v>0</v>
      </c>
      <c r="AF36" s="211" cm="1">
        <f t="array" aca="1" ref="AF36" ca="1">IF(AND(AF$20='Index Tables'!$I$123,AF$21='Index Tables'!$I$97),IF(AF$22&lt;&gt;"Demand",0,SUMIFS('Power Purchase Inputs Summary'!$J$61:$K$61,'Power Purchase Inputs Summary'!$J$44:$K$44,AF$23)*SUMPRODUCT('Technical forecasts (Year 2)'!$L415:$AE41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8,'Technical forecasts (Year 2)'!$J479),IF(AF$22="Demand",'Technical forecasts (Year 2)'!$K479,IF(AF$21='Index Tables'!$I$97,'Technical forecasts (Year 2)'!$I448,'Technical forecasts (Year 2)'!$I479))))</f>
        <v>0</v>
      </c>
      <c r="AG36" s="211" cm="1">
        <f t="array" aca="1" ref="AG36" ca="1">IF(AND(AG$20='Index Tables'!$I$123,AG$21='Index Tables'!$I$97),IF(AG$22&lt;&gt;"Demand",0,SUMIFS('Power Purchase Inputs Summary'!$J$61:$K$61,'Power Purchase Inputs Summary'!$J$44:$K$44,AG$23)*SUMPRODUCT('Technical forecasts (Year 2)'!$L415:$AE41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8,'Technical forecasts (Year 2)'!$J479),IF(AG$22="Demand",'Technical forecasts (Year 2)'!$K479,IF(AG$21='Index Tables'!$I$97,'Technical forecasts (Year 2)'!$I448,'Technical forecasts (Year 2)'!$I479))))</f>
        <v>0</v>
      </c>
      <c r="AH36" s="211" cm="1">
        <f t="array" aca="1" ref="AH36" ca="1">IF(AND(AH$20='Index Tables'!$I$123,AH$21='Index Tables'!$I$97),IF(AH$22&lt;&gt;"Demand",0,SUMIFS('Power Purchase Inputs Summary'!$J$61:$K$61,'Power Purchase Inputs Summary'!$J$44:$K$44,AH$23)*SUMPRODUCT('Technical forecasts (Year 2)'!$L415:$AE41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8,'Technical forecasts (Year 2)'!$J479),IF(AH$22="Demand",'Technical forecasts (Year 2)'!$K479,IF(AH$21='Index Tables'!$I$97,'Technical forecasts (Year 2)'!$I448,'Technical forecasts (Year 2)'!$I479))))</f>
        <v>0</v>
      </c>
      <c r="AI36" s="211" cm="1">
        <f t="array" aca="1" ref="AI36" ca="1">IF(AND(AI$20='Index Tables'!$I$123,AI$21='Index Tables'!$I$97),IF(AI$22&lt;&gt;"Demand",0,SUMIFS('Power Purchase Inputs Summary'!$J$61:$K$61,'Power Purchase Inputs Summary'!$J$44:$K$44,AI$23)*SUMPRODUCT('Technical forecasts (Year 2)'!$L415:$AE41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8,'Technical forecasts (Year 2)'!$J479),IF(AI$22="Demand",'Technical forecasts (Year 2)'!$K479,IF(AI$21='Index Tables'!$I$97,'Technical forecasts (Year 2)'!$I448,'Technical forecasts (Year 2)'!$I479))))</f>
        <v>0</v>
      </c>
      <c r="AJ36" s="211" cm="1">
        <f t="array" aca="1" ref="AJ36" ca="1">IF(AND(AJ$20='Index Tables'!$I$123,AJ$21='Index Tables'!$I$97),IF(AJ$22&lt;&gt;"Demand",0,SUMIFS('Power Purchase Inputs Summary'!$J$61:$K$61,'Power Purchase Inputs Summary'!$J$44:$K$44,AJ$23)*SUMPRODUCT('Technical forecasts (Year 2)'!$L415:$AE41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8,'Technical forecasts (Year 2)'!$J479),IF(AJ$22="Demand",'Technical forecasts (Year 2)'!$K479,IF(AJ$21='Index Tables'!$I$97,'Technical forecasts (Year 2)'!$I448,'Technical forecasts (Year 2)'!$I479))))</f>
        <v>0</v>
      </c>
      <c r="AK36" s="211" cm="1">
        <f t="array" aca="1" ref="AK36" ca="1">IFERROR(IF(AND(AK$20='Index Tables'!$I$123,AK$21='Index Tables'!$I$97),IF(AK$22&lt;&gt;"Demand",0,SUMIFS('Power Purchase Inputs Summary'!$J$61:$K$61,'Power Purchase Inputs Summary'!$J$44:$K$44,AK$23)*SUMPRODUCT('Technical forecasts (Year 2)'!$L415:$AE41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8,'Technical forecasts (Year 2)'!$J479),IF(AK$22="Demand",'Technical forecasts (Year 2)'!$K479,IF(AK$21='Index Tables'!$I$97,'Technical forecasts (Year 2)'!$I448,'Technical forecasts (Year 2)'!$I479)))),0)</f>
        <v>0</v>
      </c>
      <c r="AM36" s="211" cm="1">
        <f t="array" aca="1" ref="AM36" ca="1">IF(AND(AM$20='Index Tables'!$I$123,AM$21='Index Tables'!$I$97),IF(AM$22&lt;&gt;"Demand",0,SUMIFS('Power Purchase Inputs Summary'!$J$61:$K$61,'Power Purchase Inputs Summary'!$J$44:$K$44,AM$23)*SUMPRODUCT('Technical forecasts (Year 2)'!$L415:$AE41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8,'Technical forecasts (Year 2)'!$J479),IF(AM$22="Demand",'Technical forecasts (Year 2)'!$K479,IF(AM$21='Index Tables'!$I$97,'Technical forecasts (Year 2)'!$I448,'Technical forecasts (Year 2)'!$I479))))</f>
        <v>0</v>
      </c>
      <c r="AN36" s="211" cm="1">
        <f t="array" aca="1" ref="AN36" ca="1">IF(AND(AN$20='Index Tables'!$I$123,AN$21='Index Tables'!$I$97),IF(AN$22&lt;&gt;"Demand",0,SUMIFS('Power Purchase Inputs Summary'!$J$61:$K$61,'Power Purchase Inputs Summary'!$J$44:$K$44,AN$23)*SUMPRODUCT('Technical forecasts (Year 2)'!$L415:$AE41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8,'Technical forecasts (Year 2)'!$J479),IF(AN$22="Demand",'Technical forecasts (Year 2)'!$K479,IF(AN$21='Index Tables'!$I$97,'Technical forecasts (Year 2)'!$I448,'Technical forecasts (Year 2)'!$I479))))</f>
        <v>0</v>
      </c>
      <c r="AO36" s="211" cm="1">
        <f t="array" aca="1" ref="AO36" ca="1">IF(AND(AO$20='Index Tables'!$I$123,AO$21='Index Tables'!$I$97),IF(AO$22&lt;&gt;"Demand",0,SUMIFS('Power Purchase Inputs Summary'!$J$61:$K$61,'Power Purchase Inputs Summary'!$J$44:$K$44,AO$23)*SUMPRODUCT('Technical forecasts (Year 2)'!$L415:$AE41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8,'Technical forecasts (Year 2)'!$J479),IF(AO$22="Demand",'Technical forecasts (Year 2)'!$K479,IF(AO$21='Index Tables'!$I$97,'Technical forecasts (Year 2)'!$I448,'Technical forecasts (Year 2)'!$I479))))</f>
        <v>0</v>
      </c>
      <c r="AP36" s="211" cm="1">
        <f t="array" aca="1" ref="AP36" ca="1">IF(AND(AP$20='Index Tables'!$I$123,AP$21='Index Tables'!$I$97),IF(AP$22&lt;&gt;"Demand",0,SUMIFS('Power Purchase Inputs Summary'!$J$61:$K$61,'Power Purchase Inputs Summary'!$J$44:$K$44,AP$23)*SUMPRODUCT('Technical forecasts (Year 2)'!$L415:$AE41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8,'Technical forecasts (Year 2)'!$J479),IF(AP$22="Demand",'Technical forecasts (Year 2)'!$K479,IF(AP$21='Index Tables'!$I$97,'Technical forecasts (Year 2)'!$I448,'Technical forecasts (Year 2)'!$I479))))</f>
        <v>0</v>
      </c>
      <c r="AQ36" s="211" cm="1">
        <f t="array" aca="1" ref="AQ36" ca="1">IF(AND(AQ$20='Index Tables'!$I$123,AQ$21='Index Tables'!$I$97),IF(AQ$22&lt;&gt;"Demand",0,SUMIFS('Power Purchase Inputs Summary'!$J$61:$K$61,'Power Purchase Inputs Summary'!$J$44:$K$44,AQ$23)*SUMPRODUCT('Technical forecasts (Year 2)'!$L415:$AE41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8,'Technical forecasts (Year 2)'!$J479),IF(AQ$22="Demand",'Technical forecasts (Year 2)'!$K479,IF(AQ$21='Index Tables'!$I$97,'Technical forecasts (Year 2)'!$I448,'Technical forecasts (Year 2)'!$I479))))</f>
        <v>0</v>
      </c>
      <c r="AR36" s="211" cm="1">
        <f t="array" aca="1" ref="AR36" ca="1">IF(AND(AR$20='Index Tables'!$I$123,AR$21='Index Tables'!$I$97),IF(AR$22&lt;&gt;"Demand",0,SUMIFS('Power Purchase Inputs Summary'!$J$61:$K$61,'Power Purchase Inputs Summary'!$J$44:$K$44,AR$23)*SUMPRODUCT('Technical forecasts (Year 2)'!$L415:$AE41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8,'Technical forecasts (Year 2)'!$J479),IF(AR$22="Demand",'Technical forecasts (Year 2)'!$K479,IF(AR$21='Index Tables'!$I$97,'Technical forecasts (Year 2)'!$I448,'Technical forecasts (Year 2)'!$I479))))</f>
        <v>0</v>
      </c>
      <c r="AS36" s="211" cm="1">
        <f t="array" aca="1" ref="AS36" ca="1">IF(AND(AS$20='Index Tables'!$I$123,AS$21='Index Tables'!$I$97),IF(AS$22&lt;&gt;"Demand",0,SUMIFS('Power Purchase Inputs Summary'!$J$61:$K$61,'Power Purchase Inputs Summary'!$J$44:$K$44,AS$23)*SUMPRODUCT('Technical forecasts (Year 2)'!$L415:$AE41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8,'Technical forecasts (Year 2)'!$J479),IF(AS$22="Demand",'Technical forecasts (Year 2)'!$K479,IF(AS$21='Index Tables'!$I$97,'Technical forecasts (Year 2)'!$I448,'Technical forecasts (Year 2)'!$I479))))</f>
        <v>0</v>
      </c>
      <c r="AT36" s="211" cm="1">
        <f t="array" aca="1" ref="AT36" ca="1">IF(AND(AT$20='Index Tables'!$I$123,AT$21='Index Tables'!$I$97),IF(AT$22&lt;&gt;"Demand",0,SUMIFS('Power Purchase Inputs Summary'!$J$61:$K$61,'Power Purchase Inputs Summary'!$J$44:$K$44,AT$23)*SUMPRODUCT('Technical forecasts (Year 2)'!$L415:$AE41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8,'Technical forecasts (Year 2)'!$J479),IF(AT$22="Demand",'Technical forecasts (Year 2)'!$K479,IF(AT$21='Index Tables'!$I$97,'Technical forecasts (Year 2)'!$I448,'Technical forecasts (Year 2)'!$I479))))</f>
        <v>0</v>
      </c>
      <c r="AU36" s="211" cm="1">
        <f t="array" aca="1" ref="AU36" ca="1">IF(AND(AU$20='Index Tables'!$I$123,AU$21='Index Tables'!$I$97),IF(AU$22&lt;&gt;"Demand",0,SUMIFS('Power Purchase Inputs Summary'!$J$61:$K$61,'Power Purchase Inputs Summary'!$J$44:$K$44,AU$23)*SUMPRODUCT('Technical forecasts (Year 2)'!$L415:$AE41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8,'Technical forecasts (Year 2)'!$J479),IF(AU$22="Demand",'Technical forecasts (Year 2)'!$K479,IF(AU$21='Index Tables'!$I$97,'Technical forecasts (Year 2)'!$I448,'Technical forecasts (Year 2)'!$I479))))</f>
        <v>0</v>
      </c>
      <c r="AW36" s="211" cm="1">
        <f t="array" aca="1" ref="AW36" ca="1">IF(AND(AW$20='Index Tables'!$I$123,AW$21='Index Tables'!$I$97),IF(AW$22&lt;&gt;"Demand",0,SUMIFS('Power Purchase Inputs Summary'!$J$61:$K$61,'Power Purchase Inputs Summary'!$J$44:$K$44,AW$23)*SUMPRODUCT('Technical forecasts (Year 2)'!$L415:$AE41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8,'Technical forecasts (Year 2)'!$J479),IF(AW$22="Demand",'Technical forecasts (Year 2)'!$K479,IF(AW$21='Index Tables'!$I$97,'Technical forecasts (Year 2)'!$I448,'Technical forecasts (Year 2)'!$I479))))</f>
        <v>0</v>
      </c>
      <c r="AX36" s="211" cm="1">
        <f t="array" aca="1" ref="AX36" ca="1">IF(AND(AX$20='Index Tables'!$I$123,AX$21='Index Tables'!$I$97),IF(AX$22&lt;&gt;"Demand",0,SUMIFS('Power Purchase Inputs Summary'!$J$61:$K$61,'Power Purchase Inputs Summary'!$J$44:$K$44,AX$23)*SUMPRODUCT('Technical forecasts (Year 2)'!$L415:$AE41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8,'Technical forecasts (Year 2)'!$J479),IF(AX$22="Demand",'Technical forecasts (Year 2)'!$K479,IF(AX$21='Index Tables'!$I$97,'Technical forecasts (Year 2)'!$I448,'Technical forecasts (Year 2)'!$I479))))</f>
        <v>0</v>
      </c>
      <c r="AY36" s="211" cm="1">
        <f t="array" aca="1" ref="AY36" ca="1">IF(AND(AY$20='Index Tables'!$I$123,AY$21='Index Tables'!$I$97),IF(AY$22&lt;&gt;"Demand",0,SUMIFS('Power Purchase Inputs Summary'!$J$61:$K$61,'Power Purchase Inputs Summary'!$J$44:$K$44,AY$23)*SUMPRODUCT('Technical forecasts (Year 2)'!$L415:$AE41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8,'Technical forecasts (Year 2)'!$J479),IF(AY$22="Demand",'Technical forecasts (Year 2)'!$K479,IF(AY$21='Index Tables'!$I$97,'Technical forecasts (Year 2)'!$I448,'Technical forecasts (Year 2)'!$I479))))</f>
        <v>0</v>
      </c>
      <c r="AZ36" s="211" cm="1">
        <f t="array" aca="1" ref="AZ36" ca="1">IF(AND(AZ$20='Index Tables'!$I$123,AZ$21='Index Tables'!$I$97),IF(AZ$22&lt;&gt;"Demand",0,SUMIFS('Power Purchase Inputs Summary'!$J$61:$K$61,'Power Purchase Inputs Summary'!$J$44:$K$44,AZ$23)*SUMPRODUCT('Technical forecasts (Year 2)'!$L415:$AE41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8,'Technical forecasts (Year 2)'!$J479),IF(AZ$22="Demand",'Technical forecasts (Year 2)'!$K479,IF(AZ$21='Index Tables'!$I$97,'Technical forecasts (Year 2)'!$I448,'Technical forecasts (Year 2)'!$I479))))</f>
        <v>0</v>
      </c>
      <c r="BA36" s="211" cm="1">
        <f t="array" aca="1" ref="BA36" ca="1">IF(AND(BA$20='Index Tables'!$I$123,BA$21='Index Tables'!$I$97),IF(BA$22&lt;&gt;"Demand",0,SUMIFS('Power Purchase Inputs Summary'!$J$61:$K$61,'Power Purchase Inputs Summary'!$J$44:$K$44,BA$23)*SUMPRODUCT('Technical forecasts (Year 2)'!$L415:$AE41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8,'Technical forecasts (Year 2)'!$J479),IF(BA$22="Demand",'Technical forecasts (Year 2)'!$K479,IF(BA$21='Index Tables'!$I$97,'Technical forecasts (Year 2)'!$I448,'Technical forecasts (Year 2)'!$I479))))</f>
        <v>0</v>
      </c>
      <c r="BB36" s="211" cm="1">
        <f t="array" aca="1" ref="BB36" ca="1">IF(AND(BB$20='Index Tables'!$I$123,BB$21='Index Tables'!$I$97),IF(BB$22&lt;&gt;"Demand",0,SUMIFS('Power Purchase Inputs Summary'!$J$61:$K$61,'Power Purchase Inputs Summary'!$J$44:$K$44,BB$23)*SUMPRODUCT('Technical forecasts (Year 2)'!$L415:$AE41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8,'Technical forecasts (Year 2)'!$J479),IF(BB$22="Demand",'Technical forecasts (Year 2)'!$K479,IF(BB$21='Index Tables'!$I$97,'Technical forecasts (Year 2)'!$I448,'Technical forecasts (Year 2)'!$I479))))</f>
        <v>0</v>
      </c>
      <c r="BC36" s="211" cm="1">
        <f t="array" aca="1" ref="BC36" ca="1">IF(AND(BC$20='Index Tables'!$I$123,BC$21='Index Tables'!$I$97),IF(BC$22&lt;&gt;"Demand",0,SUMIFS('Power Purchase Inputs Summary'!$J$61:$K$61,'Power Purchase Inputs Summary'!$J$44:$K$44,BC$23)*SUMPRODUCT('Technical forecasts (Year 2)'!$L415:$AE41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8,'Technical forecasts (Year 2)'!$J479),IF(BC$22="Demand",'Technical forecasts (Year 2)'!$K479,IF(BC$21='Index Tables'!$I$97,'Technical forecasts (Year 2)'!$I448,'Technical forecasts (Year 2)'!$I479))))</f>
        <v>0</v>
      </c>
      <c r="BD36" s="211" cm="1">
        <f t="array" aca="1" ref="BD36" ca="1">IF(AND(BD$20='Index Tables'!$I$123,BD$21='Index Tables'!$I$97),IF(BD$22&lt;&gt;"Demand",0,SUMIFS('Power Purchase Inputs Summary'!$J$61:$K$61,'Power Purchase Inputs Summary'!$J$44:$K$44,BD$23)*SUMPRODUCT('Technical forecasts (Year 2)'!$L415:$AE41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8,'Technical forecasts (Year 2)'!$J479),IF(BD$22="Demand",'Technical forecasts (Year 2)'!$K479,IF(BD$21='Index Tables'!$I$97,'Technical forecasts (Year 2)'!$I448,'Technical forecasts (Year 2)'!$I479))))</f>
        <v>0</v>
      </c>
      <c r="BE36" s="211" cm="1">
        <f t="array" aca="1" ref="BE36" ca="1">IFERROR(IF(AND(BE$20='Index Tables'!$I$123,BE$21='Index Tables'!$I$97),IF(BE$22&lt;&gt;"Demand",0,SUMIFS('Power Purchase Inputs Summary'!$J$61:$K$61,'Power Purchase Inputs Summary'!$J$44:$K$44,BE$23)*SUMPRODUCT('Technical forecasts (Year 2)'!$L415:$AE41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8,'Technical forecasts (Year 2)'!$J479),IF(BE$22="Demand",'Technical forecasts (Year 2)'!$K479,IF(BE$21='Index Tables'!$I$97,'Technical forecasts (Year 2)'!$I448,'Technical forecasts (Year 2)'!$I479)))),0)</f>
        <v>0</v>
      </c>
      <c r="BG36" s="211" cm="1">
        <f t="array" aca="1" ref="BG36" ca="1">IF(AND(BG$20='Index Tables'!$I$123,BG$21='Index Tables'!$I$97),IF(BG$22&lt;&gt;"Demand",0,SUMIFS('Power Purchase Inputs Summary'!$J$61:$K$61,'Power Purchase Inputs Summary'!$J$44:$K$44,BG$23)*SUMPRODUCT('Technical forecasts (Year 2)'!$L415:$AE41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8,'Technical forecasts (Year 2)'!$J479),IF(BG$22="Demand",'Technical forecasts (Year 2)'!$K479,IF(BG$21='Index Tables'!$I$97,'Technical forecasts (Year 2)'!$I448,'Technical forecasts (Year 2)'!$I479))))</f>
        <v>0</v>
      </c>
      <c r="BH36" s="211" cm="1">
        <f t="array" aca="1" ref="BH36" ca="1">IF(AND(BH$20='Index Tables'!$I$123,BH$21='Index Tables'!$I$97),IF(BH$22&lt;&gt;"Demand",0,SUMIFS('Power Purchase Inputs Summary'!$J$61:$K$61,'Power Purchase Inputs Summary'!$J$44:$K$44,BH$23)*SUMPRODUCT('Technical forecasts (Year 2)'!$L415:$AE41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8,'Technical forecasts (Year 2)'!$J479),IF(BH$22="Demand",'Technical forecasts (Year 2)'!$K479,IF(BH$21='Index Tables'!$I$97,'Technical forecasts (Year 2)'!$I448,'Technical forecasts (Year 2)'!$I479))))</f>
        <v>0</v>
      </c>
      <c r="BI36" s="211" cm="1">
        <f t="array" aca="1" ref="BI36" ca="1">IF(AND(BI$20='Index Tables'!$I$123,BI$21='Index Tables'!$I$97),IF(BI$22&lt;&gt;"Demand",0,SUMIFS('Power Purchase Inputs Summary'!$J$61:$K$61,'Power Purchase Inputs Summary'!$J$44:$K$44,BI$23)*SUMPRODUCT('Technical forecasts (Year 2)'!$L415:$AE41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8,'Technical forecasts (Year 2)'!$J479),IF(BI$22="Demand",'Technical forecasts (Year 2)'!$K479,IF(BI$21='Index Tables'!$I$97,'Technical forecasts (Year 2)'!$I448,'Technical forecasts (Year 2)'!$I479))))</f>
        <v>0</v>
      </c>
      <c r="BJ36" s="211" cm="1">
        <f t="array" aca="1" ref="BJ36" ca="1">IF(AND(BJ$20='Index Tables'!$I$123,BJ$21='Index Tables'!$I$97),IF(BJ$22&lt;&gt;"Demand",0,SUMIFS('Power Purchase Inputs Summary'!$J$61:$K$61,'Power Purchase Inputs Summary'!$J$44:$K$44,BJ$23)*SUMPRODUCT('Technical forecasts (Year 2)'!$L415:$AE41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8,'Technical forecasts (Year 2)'!$J479),IF(BJ$22="Demand",'Technical forecasts (Year 2)'!$K479,IF(BJ$21='Index Tables'!$I$97,'Technical forecasts (Year 2)'!$I448,'Technical forecasts (Year 2)'!$I479))))</f>
        <v>0</v>
      </c>
      <c r="BK36" s="211" cm="1">
        <f t="array" aca="1" ref="BK36" ca="1">IF(AND(BK$20='Index Tables'!$I$123,BK$21='Index Tables'!$I$97),IF(BK$22&lt;&gt;"Demand",0,SUMIFS('Power Purchase Inputs Summary'!$J$61:$K$61,'Power Purchase Inputs Summary'!$J$44:$K$44,BK$23)*SUMPRODUCT('Technical forecasts (Year 2)'!$L415:$AE41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8,'Technical forecasts (Year 2)'!$J479),IF(BK$22="Demand",'Technical forecasts (Year 2)'!$K479,IF(BK$21='Index Tables'!$I$97,'Technical forecasts (Year 2)'!$I448,'Technical forecasts (Year 2)'!$I479))))</f>
        <v>0</v>
      </c>
      <c r="BL36" s="211" cm="1">
        <f t="array" aca="1" ref="BL36" ca="1">IF(AND(BL$20='Index Tables'!$I$123,BL$21='Index Tables'!$I$97),IF(BL$22&lt;&gt;"Demand",0,SUMIFS('Power Purchase Inputs Summary'!$J$61:$K$61,'Power Purchase Inputs Summary'!$J$44:$K$44,BL$23)*SUMPRODUCT('Technical forecasts (Year 2)'!$L415:$AE41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8,'Technical forecasts (Year 2)'!$J479),IF(BL$22="Demand",'Technical forecasts (Year 2)'!$K479,IF(BL$21='Index Tables'!$I$97,'Technical forecasts (Year 2)'!$I448,'Technical forecasts (Year 2)'!$I479))))</f>
        <v>0</v>
      </c>
      <c r="BM36" s="211" cm="1">
        <f t="array" aca="1" ref="BM36" ca="1">IF(AND(BM$20='Index Tables'!$I$123,BM$21='Index Tables'!$I$97),IF(BM$22&lt;&gt;"Demand",0,SUMIFS('Power Purchase Inputs Summary'!$J$61:$K$61,'Power Purchase Inputs Summary'!$J$44:$K$44,BM$23)*SUMPRODUCT('Technical forecasts (Year 2)'!$L415:$AE41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8,'Technical forecasts (Year 2)'!$J479),IF(BM$22="Demand",'Technical forecasts (Year 2)'!$K479,IF(BM$21='Index Tables'!$I$97,'Technical forecasts (Year 2)'!$I448,'Technical forecasts (Year 2)'!$I479))))</f>
        <v>0</v>
      </c>
      <c r="BN36" s="211" cm="1">
        <f t="array" aca="1" ref="BN36" ca="1">IF(AND(BN$20='Index Tables'!$I$123,BN$21='Index Tables'!$I$97),IF(BN$22&lt;&gt;"Demand",0,SUMIFS('Power Purchase Inputs Summary'!$J$61:$K$61,'Power Purchase Inputs Summary'!$J$44:$K$44,BN$23)*SUMPRODUCT('Technical forecasts (Year 2)'!$L415:$AE41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8,'Technical forecasts (Year 2)'!$J479),IF(BN$22="Demand",'Technical forecasts (Year 2)'!$K479,IF(BN$21='Index Tables'!$I$97,'Technical forecasts (Year 2)'!$I448,'Technical forecasts (Year 2)'!$I479))))</f>
        <v>0</v>
      </c>
      <c r="BO36" s="211" cm="1">
        <f t="array" aca="1" ref="BO36" ca="1">IF(AND(BO$20='Index Tables'!$I$123,BO$21='Index Tables'!$I$97),IF(BO$22&lt;&gt;"Demand",0,SUMIFS('Power Purchase Inputs Summary'!$J$61:$K$61,'Power Purchase Inputs Summary'!$J$44:$K$44,BO$23)*SUMPRODUCT('Technical forecasts (Year 2)'!$L415:$AE41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8,'Technical forecasts (Year 2)'!$J479),IF(BO$22="Demand",'Technical forecasts (Year 2)'!$K479,IF(BO$21='Index Tables'!$I$97,'Technical forecasts (Year 2)'!$I448,'Technical forecasts (Year 2)'!$I479))))</f>
        <v>0</v>
      </c>
      <c r="BQ36" s="211" cm="1">
        <f t="array" aca="1" ref="BQ36" ca="1">IF(AND(BQ$20='Index Tables'!$I$123,BQ$21='Index Tables'!$I$97),IF(BQ$22&lt;&gt;"Demand",0,SUMIFS('Power Purchase Inputs Summary'!$J$61:$K$61,'Power Purchase Inputs Summary'!$J$44:$K$44,BQ$23)*SUMPRODUCT('Technical forecasts (Year 2)'!$L415:$AE41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8,'Technical forecasts (Year 2)'!$J479),IF(BQ$22="Demand",'Technical forecasts (Year 2)'!$K479,IF(BQ$21='Index Tables'!$I$97,'Technical forecasts (Year 2)'!$I448,'Technical forecasts (Year 2)'!$I479))))</f>
        <v>0</v>
      </c>
      <c r="BR36" s="211" cm="1">
        <f t="array" aca="1" ref="BR36" ca="1">IF(AND(BR$20='Index Tables'!$I$123,BR$21='Index Tables'!$I$97),IF(BR$22&lt;&gt;"Demand",0,SUMIFS('Power Purchase Inputs Summary'!$J$61:$K$61,'Power Purchase Inputs Summary'!$J$44:$K$44,BR$23)*SUMPRODUCT('Technical forecasts (Year 2)'!$L415:$AE41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8,'Technical forecasts (Year 2)'!$J479),IF(BR$22="Demand",'Technical forecasts (Year 2)'!$K479,IF(BR$21='Index Tables'!$I$97,'Technical forecasts (Year 2)'!$I448,'Technical forecasts (Year 2)'!$I479))))</f>
        <v>0</v>
      </c>
      <c r="BS36" s="211" cm="1">
        <f t="array" aca="1" ref="BS36" ca="1">IF(AND(BS$20='Index Tables'!$I$123,BS$21='Index Tables'!$I$97),IF(BS$22&lt;&gt;"Demand",0,SUMIFS('Power Purchase Inputs Summary'!$J$61:$K$61,'Power Purchase Inputs Summary'!$J$44:$K$44,BS$23)*SUMPRODUCT('Technical forecasts (Year 2)'!$L415:$AE41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8,'Technical forecasts (Year 2)'!$J479),IF(BS$22="Demand",'Technical forecasts (Year 2)'!$K479,IF(BS$21='Index Tables'!$I$97,'Technical forecasts (Year 2)'!$I448,'Technical forecasts (Year 2)'!$I479))))</f>
        <v>0</v>
      </c>
      <c r="BT36" s="211" cm="1">
        <f t="array" aca="1" ref="BT36" ca="1">IF(AND(BT$20='Index Tables'!$I$123,BT$21='Index Tables'!$I$97),IF(BT$22&lt;&gt;"Demand",0,SUMIFS('Power Purchase Inputs Summary'!$J$61:$K$61,'Power Purchase Inputs Summary'!$J$44:$K$44,BT$23)*SUMPRODUCT('Technical forecasts (Year 2)'!$L415:$AE41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8,'Technical forecasts (Year 2)'!$J479),IF(BT$22="Demand",'Technical forecasts (Year 2)'!$K479,IF(BT$21='Index Tables'!$I$97,'Technical forecasts (Year 2)'!$I448,'Technical forecasts (Year 2)'!$I479))))</f>
        <v>0</v>
      </c>
      <c r="BU36" s="211" cm="1">
        <f t="array" aca="1" ref="BU36" ca="1">IF(AND(BU$20='Index Tables'!$I$123,BU$21='Index Tables'!$I$97),IF(BU$22&lt;&gt;"Demand",0,SUMIFS('Power Purchase Inputs Summary'!$J$61:$K$61,'Power Purchase Inputs Summary'!$J$44:$K$44,BU$23)*SUMPRODUCT('Technical forecasts (Year 2)'!$L415:$AE41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8,'Technical forecasts (Year 2)'!$J479),IF(BU$22="Demand",'Technical forecasts (Year 2)'!$K479,IF(BU$21='Index Tables'!$I$97,'Technical forecasts (Year 2)'!$I448,'Technical forecasts (Year 2)'!$I479))))</f>
        <v>0</v>
      </c>
      <c r="BV36" s="211" cm="1">
        <f t="array" aca="1" ref="BV36" ca="1">IF(AND(BV$20='Index Tables'!$I$123,BV$21='Index Tables'!$I$97),IF(BV$22&lt;&gt;"Demand",0,SUMIFS('Power Purchase Inputs Summary'!$J$61:$K$61,'Power Purchase Inputs Summary'!$J$44:$K$44,BV$23)*SUMPRODUCT('Technical forecasts (Year 2)'!$L415:$AE41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8,'Technical forecasts (Year 2)'!$J479),IF(BV$22="Demand",'Technical forecasts (Year 2)'!$K479,IF(BV$21='Index Tables'!$I$97,'Technical forecasts (Year 2)'!$I448,'Technical forecasts (Year 2)'!$I479))))</f>
        <v>0</v>
      </c>
      <c r="BW36" s="211" cm="1">
        <f t="array" aca="1" ref="BW36" ca="1">IF(AND(BW$20='Index Tables'!$I$123,BW$21='Index Tables'!$I$97),IF(BW$22&lt;&gt;"Demand",0,SUMIFS('Power Purchase Inputs Summary'!$J$61:$K$61,'Power Purchase Inputs Summary'!$J$44:$K$44,BW$23)*SUMPRODUCT('Technical forecasts (Year 2)'!$L415:$AE41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8,'Technical forecasts (Year 2)'!$J479),IF(BW$22="Demand",'Technical forecasts (Year 2)'!$K479,IF(BW$21='Index Tables'!$I$97,'Technical forecasts (Year 2)'!$I448,'Technical forecasts (Year 2)'!$I479))))</f>
        <v>0</v>
      </c>
      <c r="BX36" s="211" cm="1">
        <f t="array" aca="1" ref="BX36" ca="1">IF(AND(BX$20='Index Tables'!$I$123,BX$21='Index Tables'!$I$97),IF(BX$22&lt;&gt;"Demand",0,SUMIFS('Power Purchase Inputs Summary'!$J$61:$K$61,'Power Purchase Inputs Summary'!$J$44:$K$44,BX$23)*SUMPRODUCT('Technical forecasts (Year 2)'!$L415:$AE41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8,'Technical forecasts (Year 2)'!$J479),IF(BX$22="Demand",'Technical forecasts (Year 2)'!$K479,IF(BX$21='Index Tables'!$I$97,'Technical forecasts (Year 2)'!$I448,'Technical forecasts (Year 2)'!$I479))))</f>
        <v>0</v>
      </c>
      <c r="BY36" s="211" cm="1">
        <f t="array" aca="1" ref="BY36" ca="1">IFERROR(IF(AND(BY$20='Index Tables'!$I$123,BY$21='Index Tables'!$I$97),IF(BY$22&lt;&gt;"Demand",0,SUMIFS('Power Purchase Inputs Summary'!$J$61:$K$61,'Power Purchase Inputs Summary'!$J$44:$K$44,BY$23)*SUMPRODUCT('Technical forecasts (Year 2)'!$L415:$AE41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8,'Technical forecasts (Year 2)'!$J479),IF(BY$22="Demand",'Technical forecasts (Year 2)'!$K479,IF(BY$21='Index Tables'!$I$97,'Technical forecasts (Year 2)'!$I448,'Technical forecasts (Year 2)'!$I479)))),0)</f>
        <v>0</v>
      </c>
      <c r="CA36" s="211" cm="1">
        <f t="array" aca="1" ref="CA36" ca="1">IF(AND(CA$20='Index Tables'!$I$123,CA$21='Index Tables'!$I$97),IF(CA$22&lt;&gt;"Demand",0,SUMIFS('Power Purchase Inputs Summary'!$J$61:$K$61,'Power Purchase Inputs Summary'!$J$44:$K$44,CA$23)*SUMPRODUCT('Technical forecasts (Year 2)'!$L415:$AE41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8,'Technical forecasts (Year 2)'!$J479),IF(CA$22="Demand",'Technical forecasts (Year 2)'!$K479,IF(CA$21='Index Tables'!$I$97,'Technical forecasts (Year 2)'!$I448,'Technical forecasts (Year 2)'!$I479))))</f>
        <v>0</v>
      </c>
      <c r="CB36" s="211" cm="1">
        <f t="array" aca="1" ref="CB36" ca="1">IF(AND(CB$20='Index Tables'!$I$123,CB$21='Index Tables'!$I$97),IF(CB$22&lt;&gt;"Demand",0,SUMIFS('Power Purchase Inputs Summary'!$J$61:$K$61,'Power Purchase Inputs Summary'!$J$44:$K$44,CB$23)*SUMPRODUCT('Technical forecasts (Year 2)'!$L415:$AE41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8,'Technical forecasts (Year 2)'!$J479),IF(CB$22="Demand",'Technical forecasts (Year 2)'!$K479,IF(CB$21='Index Tables'!$I$97,'Technical forecasts (Year 2)'!$I448,'Technical forecasts (Year 2)'!$I479))))</f>
        <v>0</v>
      </c>
      <c r="CC36" s="211" cm="1">
        <f t="array" aca="1" ref="CC36" ca="1">IF(AND(CC$20='Index Tables'!$I$123,CC$21='Index Tables'!$I$97),IF(CC$22&lt;&gt;"Demand",0,SUMIFS('Power Purchase Inputs Summary'!$J$61:$K$61,'Power Purchase Inputs Summary'!$J$44:$K$44,CC$23)*SUMPRODUCT('Technical forecasts (Year 2)'!$L415:$AE41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8,'Technical forecasts (Year 2)'!$J479),IF(CC$22="Demand",'Technical forecasts (Year 2)'!$K479,IF(CC$21='Index Tables'!$I$97,'Technical forecasts (Year 2)'!$I448,'Technical forecasts (Year 2)'!$I479))))</f>
        <v>0</v>
      </c>
      <c r="CD36" s="211" cm="1">
        <f t="array" aca="1" ref="CD36" ca="1">IF(AND(CD$20='Index Tables'!$I$123,CD$21='Index Tables'!$I$97),IF(CD$22&lt;&gt;"Demand",0,SUMIFS('Power Purchase Inputs Summary'!$J$61:$K$61,'Power Purchase Inputs Summary'!$J$44:$K$44,CD$23)*SUMPRODUCT('Technical forecasts (Year 2)'!$L415:$AE41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8,'Technical forecasts (Year 2)'!$J479),IF(CD$22="Demand",'Technical forecasts (Year 2)'!$K479,IF(CD$21='Index Tables'!$I$97,'Technical forecasts (Year 2)'!$I448,'Technical forecasts (Year 2)'!$I479))))</f>
        <v>0</v>
      </c>
      <c r="CE36" s="211" cm="1">
        <f t="array" aca="1" ref="CE36" ca="1">IF(AND(CE$20='Index Tables'!$I$123,CE$21='Index Tables'!$I$97),IF(CE$22&lt;&gt;"Demand",0,SUMIFS('Power Purchase Inputs Summary'!$J$61:$K$61,'Power Purchase Inputs Summary'!$J$44:$K$44,CE$23)*SUMPRODUCT('Technical forecasts (Year 2)'!$L415:$AE41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8,'Technical forecasts (Year 2)'!$J479),IF(CE$22="Demand",'Technical forecasts (Year 2)'!$K479,IF(CE$21='Index Tables'!$I$97,'Technical forecasts (Year 2)'!$I448,'Technical forecasts (Year 2)'!$I479))))</f>
        <v>0</v>
      </c>
      <c r="CF36" s="211" cm="1">
        <f t="array" aca="1" ref="CF36" ca="1">IF(AND(CF$20='Index Tables'!$I$123,CF$21='Index Tables'!$I$97),IF(CF$22&lt;&gt;"Demand",0,SUMIFS('Power Purchase Inputs Summary'!$J$61:$K$61,'Power Purchase Inputs Summary'!$J$44:$K$44,CF$23)*SUMPRODUCT('Technical forecasts (Year 2)'!$L415:$AE41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8,'Technical forecasts (Year 2)'!$J479),IF(CF$22="Demand",'Technical forecasts (Year 2)'!$K479,IF(CF$21='Index Tables'!$I$97,'Technical forecasts (Year 2)'!$I448,'Technical forecasts (Year 2)'!$I479))))</f>
        <v>0</v>
      </c>
      <c r="CG36" s="211" cm="1">
        <f t="array" aca="1" ref="CG36" ca="1">IF(AND(CG$20='Index Tables'!$I$123,CG$21='Index Tables'!$I$97),IF(CG$22&lt;&gt;"Demand",0,SUMIFS('Power Purchase Inputs Summary'!$J$61:$K$61,'Power Purchase Inputs Summary'!$J$44:$K$44,CG$23)*SUMPRODUCT('Technical forecasts (Year 2)'!$L415:$AE41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8,'Technical forecasts (Year 2)'!$J479),IF(CG$22="Demand",'Technical forecasts (Year 2)'!$K479,IF(CG$21='Index Tables'!$I$97,'Technical forecasts (Year 2)'!$I448,'Technical forecasts (Year 2)'!$I479))))</f>
        <v>0</v>
      </c>
      <c r="CH36" s="211" cm="1">
        <f t="array" aca="1" ref="CH36" ca="1">IF(AND(CH$20='Index Tables'!$I$123,CH$21='Index Tables'!$I$97),IF(CH$22&lt;&gt;"Demand",0,SUMIFS('Power Purchase Inputs Summary'!$J$61:$K$61,'Power Purchase Inputs Summary'!$J$44:$K$44,CH$23)*SUMPRODUCT('Technical forecasts (Year 2)'!$L415:$AE41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8,'Technical forecasts (Year 2)'!$J479),IF(CH$22="Demand",'Technical forecasts (Year 2)'!$K479,IF(CH$21='Index Tables'!$I$97,'Technical forecasts (Year 2)'!$I448,'Technical forecasts (Year 2)'!$I479))))</f>
        <v>0</v>
      </c>
      <c r="CI36" s="211" cm="1">
        <f t="array" aca="1" ref="CI36" ca="1">IF(AND(CI$20='Index Tables'!$I$123,CI$21='Index Tables'!$I$97),IF(CI$22&lt;&gt;"Demand",0,SUMIFS('Power Purchase Inputs Summary'!$J$61:$K$61,'Power Purchase Inputs Summary'!$J$44:$K$44,CI$23)*SUMPRODUCT('Technical forecasts (Year 2)'!$L415:$AE41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8,'Technical forecasts (Year 2)'!$J479),IF(CI$22="Demand",'Technical forecasts (Year 2)'!$K479,IF(CI$21='Index Tables'!$I$97,'Technical forecasts (Year 2)'!$I448,'Technical forecasts (Year 2)'!$I479))))</f>
        <v>0</v>
      </c>
      <c r="CK36" s="211" cm="1">
        <f t="array" aca="1" ref="CK36" ca="1">IF(AND(CK$20='Index Tables'!$I$123,CK$21='Index Tables'!$I$97),IF(CK$22&lt;&gt;"Demand",0,SUMIFS('Power Purchase Inputs Summary'!$J$61:$K$61,'Power Purchase Inputs Summary'!$J$44:$K$44,CK$23)*SUMPRODUCT('Technical forecasts (Year 2)'!$L415:$AE41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8,'Technical forecasts (Year 2)'!$J479),IF(CK$22="Demand",'Technical forecasts (Year 2)'!$K479,IF(CK$21='Index Tables'!$I$97,'Technical forecasts (Year 2)'!$I448,'Technical forecasts (Year 2)'!$I479))))</f>
        <v>0</v>
      </c>
      <c r="CL36" s="211" cm="1">
        <f t="array" aca="1" ref="CL36" ca="1">IF(AND(CL$20='Index Tables'!$I$123,CL$21='Index Tables'!$I$97),IF(CL$22&lt;&gt;"Demand",0,SUMIFS('Power Purchase Inputs Summary'!$J$61:$K$61,'Power Purchase Inputs Summary'!$J$44:$K$44,CL$23)*SUMPRODUCT('Technical forecasts (Year 2)'!$L415:$AE41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8,'Technical forecasts (Year 2)'!$J479),IF(CL$22="Demand",'Technical forecasts (Year 2)'!$K479,IF(CL$21='Index Tables'!$I$97,'Technical forecasts (Year 2)'!$I448,'Technical forecasts (Year 2)'!$I479))))</f>
        <v>0</v>
      </c>
      <c r="CM36" s="211" cm="1">
        <f t="array" aca="1" ref="CM36" ca="1">IF(AND(CM$20='Index Tables'!$I$123,CM$21='Index Tables'!$I$97),IF(CM$22&lt;&gt;"Demand",0,SUMIFS('Power Purchase Inputs Summary'!$J$61:$K$61,'Power Purchase Inputs Summary'!$J$44:$K$44,CM$23)*SUMPRODUCT('Technical forecasts (Year 2)'!$L415:$AE41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8,'Technical forecasts (Year 2)'!$J479),IF(CM$22="Demand",'Technical forecasts (Year 2)'!$K479,IF(CM$21='Index Tables'!$I$97,'Technical forecasts (Year 2)'!$I448,'Technical forecasts (Year 2)'!$I479))))</f>
        <v>0</v>
      </c>
      <c r="CN36" s="211" cm="1">
        <f t="array" aca="1" ref="CN36" ca="1">IF(AND(CN$20='Index Tables'!$I$123,CN$21='Index Tables'!$I$97),IF(CN$22&lt;&gt;"Demand",0,SUMIFS('Power Purchase Inputs Summary'!$J$61:$K$61,'Power Purchase Inputs Summary'!$J$44:$K$44,CN$23)*SUMPRODUCT('Technical forecasts (Year 2)'!$L415:$AE41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8,'Technical forecasts (Year 2)'!$J479),IF(CN$22="Demand",'Technical forecasts (Year 2)'!$K479,IF(CN$21='Index Tables'!$I$97,'Technical forecasts (Year 2)'!$I448,'Technical forecasts (Year 2)'!$I479))))</f>
        <v>0</v>
      </c>
      <c r="CO36" s="211" cm="1">
        <f t="array" aca="1" ref="CO36" ca="1">IF(AND(CO$20='Index Tables'!$I$123,CO$21='Index Tables'!$I$97),IF(CO$22&lt;&gt;"Demand",0,SUMIFS('Power Purchase Inputs Summary'!$J$61:$K$61,'Power Purchase Inputs Summary'!$J$44:$K$44,CO$23)*SUMPRODUCT('Technical forecasts (Year 2)'!$L415:$AE41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8,'Technical forecasts (Year 2)'!$J479),IF(CO$22="Demand",'Technical forecasts (Year 2)'!$K479,IF(CO$21='Index Tables'!$I$97,'Technical forecasts (Year 2)'!$I448,'Technical forecasts (Year 2)'!$I479))))</f>
        <v>0</v>
      </c>
      <c r="CP36" s="211" cm="1">
        <f t="array" aca="1" ref="CP36" ca="1">IF(AND(CP$20='Index Tables'!$I$123,CP$21='Index Tables'!$I$97),IF(CP$22&lt;&gt;"Demand",0,SUMIFS('Power Purchase Inputs Summary'!$J$61:$K$61,'Power Purchase Inputs Summary'!$J$44:$K$44,CP$23)*SUMPRODUCT('Technical forecasts (Year 2)'!$L415:$AE41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8,'Technical forecasts (Year 2)'!$J479),IF(CP$22="Demand",'Technical forecasts (Year 2)'!$K479,IF(CP$21='Index Tables'!$I$97,'Technical forecasts (Year 2)'!$I448,'Technical forecasts (Year 2)'!$I479))))</f>
        <v>0</v>
      </c>
      <c r="CQ36" s="211" cm="1">
        <f t="array" aca="1" ref="CQ36" ca="1">IF(AND(CQ$20='Index Tables'!$I$123,CQ$21='Index Tables'!$I$97),IF(CQ$22&lt;&gt;"Demand",0,SUMIFS('Power Purchase Inputs Summary'!$J$61:$K$61,'Power Purchase Inputs Summary'!$J$44:$K$44,CQ$23)*SUMPRODUCT('Technical forecasts (Year 2)'!$L415:$AE41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8,'Technical forecasts (Year 2)'!$J479),IF(CQ$22="Demand",'Technical forecasts (Year 2)'!$K479,IF(CQ$21='Index Tables'!$I$97,'Technical forecasts (Year 2)'!$I448,'Technical forecasts (Year 2)'!$I479))))</f>
        <v>0</v>
      </c>
      <c r="CR36" s="211" cm="1">
        <f t="array" aca="1" ref="CR36" ca="1">IF(AND(CR$20='Index Tables'!$I$123,CR$21='Index Tables'!$I$97),IF(CR$22&lt;&gt;"Demand",0,SUMIFS('Power Purchase Inputs Summary'!$J$61:$K$61,'Power Purchase Inputs Summary'!$J$44:$K$44,CR$23)*SUMPRODUCT('Technical forecasts (Year 2)'!$L415:$AE41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8,'Technical forecasts (Year 2)'!$J479),IF(CR$22="Demand",'Technical forecasts (Year 2)'!$K479,IF(CR$21='Index Tables'!$I$97,'Technical forecasts (Year 2)'!$I448,'Technical forecasts (Year 2)'!$I479))))</f>
        <v>0</v>
      </c>
      <c r="CS36" s="211" cm="1">
        <f t="array" aca="1" ref="CS36" ca="1">IFERROR(IF(AND(CS$20='Index Tables'!$I$123,CS$21='Index Tables'!$I$97),IF(CS$22&lt;&gt;"Demand",0,SUMIFS('Power Purchase Inputs Summary'!$J$61:$K$61,'Power Purchase Inputs Summary'!$J$44:$K$44,CS$23)*SUMPRODUCT('Technical forecasts (Year 2)'!$L415:$AE41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8,'Technical forecasts (Year 2)'!$J479),IF(CS$22="Demand",'Technical forecasts (Year 2)'!$K479,IF(CS$21='Index Tables'!$I$97,'Technical forecasts (Year 2)'!$I448,'Technical forecasts (Year 2)'!$I479)))),0)</f>
        <v>0</v>
      </c>
      <c r="CU36" s="211" cm="1">
        <f t="array" aca="1" ref="CU36" ca="1">IF(AND(CU$20='Index Tables'!$I$123,CU$21='Index Tables'!$I$97),IF(CU$22&lt;&gt;"Demand",0,SUMIFS('Power Purchase Inputs Summary'!$J$61:$K$61,'Power Purchase Inputs Summary'!$J$44:$K$44,CU$23)*SUMPRODUCT('Technical forecasts (Year 2)'!$L415:$AE41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8,'Technical forecasts (Year 2)'!$J479),IF(CU$22="Demand",'Technical forecasts (Year 2)'!$K479,IF(CU$21='Index Tables'!$I$97,'Technical forecasts (Year 2)'!$I448,'Technical forecasts (Year 2)'!$I479))))</f>
        <v>0</v>
      </c>
      <c r="CV36" s="211" cm="1">
        <f t="array" aca="1" ref="CV36" ca="1">IF(AND(CV$20='Index Tables'!$I$123,CV$21='Index Tables'!$I$97),IF(CV$22&lt;&gt;"Demand",0,SUMIFS('Power Purchase Inputs Summary'!$J$61:$K$61,'Power Purchase Inputs Summary'!$J$44:$K$44,CV$23)*SUMPRODUCT('Technical forecasts (Year 2)'!$L415:$AE41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8,'Technical forecasts (Year 2)'!$J479),IF(CV$22="Demand",'Technical forecasts (Year 2)'!$K479,IF(CV$21='Index Tables'!$I$97,'Technical forecasts (Year 2)'!$I448,'Technical forecasts (Year 2)'!$I479))))</f>
        <v>0</v>
      </c>
      <c r="CW36" s="211" cm="1">
        <f t="array" aca="1" ref="CW36" ca="1">IF(AND(CW$20='Index Tables'!$I$123,CW$21='Index Tables'!$I$97),IF(CW$22&lt;&gt;"Demand",0,SUMIFS('Power Purchase Inputs Summary'!$J$61:$K$61,'Power Purchase Inputs Summary'!$J$44:$K$44,CW$23)*SUMPRODUCT('Technical forecasts (Year 2)'!$L415:$AE41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8,'Technical forecasts (Year 2)'!$J479),IF(CW$22="Demand",'Technical forecasts (Year 2)'!$K479,IF(CW$21='Index Tables'!$I$97,'Technical forecasts (Year 2)'!$I448,'Technical forecasts (Year 2)'!$I479))))</f>
        <v>0</v>
      </c>
      <c r="CX36" s="211" cm="1">
        <f t="array" aca="1" ref="CX36" ca="1">IF(AND(CX$20='Index Tables'!$I$123,CX$21='Index Tables'!$I$97),IF(CX$22&lt;&gt;"Demand",0,SUMIFS('Power Purchase Inputs Summary'!$J$61:$K$61,'Power Purchase Inputs Summary'!$J$44:$K$44,CX$23)*SUMPRODUCT('Technical forecasts (Year 2)'!$L415:$AE41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8,'Technical forecasts (Year 2)'!$J479),IF(CX$22="Demand",'Technical forecasts (Year 2)'!$K479,IF(CX$21='Index Tables'!$I$97,'Technical forecasts (Year 2)'!$I448,'Technical forecasts (Year 2)'!$I479))))</f>
        <v>0</v>
      </c>
      <c r="CY36" s="211" cm="1">
        <f t="array" aca="1" ref="CY36" ca="1">IF(AND(CY$20='Index Tables'!$I$123,CY$21='Index Tables'!$I$97),IF(CY$22&lt;&gt;"Demand",0,SUMIFS('Power Purchase Inputs Summary'!$J$61:$K$61,'Power Purchase Inputs Summary'!$J$44:$K$44,CY$23)*SUMPRODUCT('Technical forecasts (Year 2)'!$L415:$AE41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8,'Technical forecasts (Year 2)'!$J479),IF(CY$22="Demand",'Technical forecasts (Year 2)'!$K479,IF(CY$21='Index Tables'!$I$97,'Technical forecasts (Year 2)'!$I448,'Technical forecasts (Year 2)'!$I479))))</f>
        <v>0</v>
      </c>
      <c r="CZ36" s="211" cm="1">
        <f t="array" aca="1" ref="CZ36" ca="1">IF(AND(CZ$20='Index Tables'!$I$123,CZ$21='Index Tables'!$I$97),IF(CZ$22&lt;&gt;"Demand",0,SUMIFS('Power Purchase Inputs Summary'!$J$61:$K$61,'Power Purchase Inputs Summary'!$J$44:$K$44,CZ$23)*SUMPRODUCT('Technical forecasts (Year 2)'!$L415:$AE41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8,'Technical forecasts (Year 2)'!$J479),IF(CZ$22="Demand",'Technical forecasts (Year 2)'!$K479,IF(CZ$21='Index Tables'!$I$97,'Technical forecasts (Year 2)'!$I448,'Technical forecasts (Year 2)'!$I479))))</f>
        <v>0</v>
      </c>
      <c r="DA36" s="211" cm="1">
        <f t="array" aca="1" ref="DA36" ca="1">IF(AND(DA$20='Index Tables'!$I$123,DA$21='Index Tables'!$I$97),IF(DA$22&lt;&gt;"Demand",0,SUMIFS('Power Purchase Inputs Summary'!$J$61:$K$61,'Power Purchase Inputs Summary'!$J$44:$K$44,DA$23)*SUMPRODUCT('Technical forecasts (Year 2)'!$L415:$AE41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8,'Technical forecasts (Year 2)'!$J479),IF(DA$22="Demand",'Technical forecasts (Year 2)'!$K479,IF(DA$21='Index Tables'!$I$97,'Technical forecasts (Year 2)'!$I448,'Technical forecasts (Year 2)'!$I479))))</f>
        <v>0</v>
      </c>
      <c r="DB36" s="211" cm="1">
        <f t="array" aca="1" ref="DB36" ca="1">IF(AND(DB$20='Index Tables'!$I$123,DB$21='Index Tables'!$I$97),IF(DB$22&lt;&gt;"Demand",0,SUMIFS('Power Purchase Inputs Summary'!$J$61:$K$61,'Power Purchase Inputs Summary'!$J$44:$K$44,DB$23)*SUMPRODUCT('Technical forecasts (Year 2)'!$L415:$AE41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8,'Technical forecasts (Year 2)'!$J479),IF(DB$22="Demand",'Technical forecasts (Year 2)'!$K479,IF(DB$21='Index Tables'!$I$97,'Technical forecasts (Year 2)'!$I448,'Technical forecasts (Year 2)'!$I479))))</f>
        <v>0</v>
      </c>
      <c r="DC36" s="211" cm="1">
        <f t="array" aca="1" ref="DC36" ca="1">IF(AND(DC$20='Index Tables'!$I$123,DC$21='Index Tables'!$I$97),IF(DC$22&lt;&gt;"Demand",0,SUMIFS('Power Purchase Inputs Summary'!$J$61:$K$61,'Power Purchase Inputs Summary'!$J$44:$K$44,DC$23)*SUMPRODUCT('Technical forecasts (Year 2)'!$L415:$AE41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8,'Technical forecasts (Year 2)'!$J479),IF(DC$22="Demand",'Technical forecasts (Year 2)'!$K479,IF(DC$21='Index Tables'!$I$97,'Technical forecasts (Year 2)'!$I448,'Technical forecasts (Year 2)'!$I479))))</f>
        <v>0</v>
      </c>
      <c r="DE36" s="211" cm="1">
        <f t="array" aca="1" ref="DE36" ca="1">IF(AND(DE$20='Index Tables'!$I$123,DE$21='Index Tables'!$I$97),IF(DE$22&lt;&gt;"Demand",0,SUMIFS('Power Purchase Inputs Summary'!$J$61:$K$61,'Power Purchase Inputs Summary'!$J$44:$K$44,DE$23)*SUMPRODUCT('Technical forecasts (Year 2)'!$L415:$AE41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8,'Technical forecasts (Year 2)'!$J479),IF(DE$22="Demand",'Technical forecasts (Year 2)'!$K479,IF(DE$21='Index Tables'!$I$97,'Technical forecasts (Year 2)'!$I448,'Technical forecasts (Year 2)'!$I479))))</f>
        <v>0</v>
      </c>
      <c r="DF36" s="211" cm="1">
        <f t="array" aca="1" ref="DF36" ca="1">IF(AND(DF$20='Index Tables'!$I$123,DF$21='Index Tables'!$I$97),IF(DF$22&lt;&gt;"Demand",0,SUMIFS('Power Purchase Inputs Summary'!$J$61:$K$61,'Power Purchase Inputs Summary'!$J$44:$K$44,DF$23)*SUMPRODUCT('Technical forecasts (Year 2)'!$L415:$AE41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8,'Technical forecasts (Year 2)'!$J479),IF(DF$22="Demand",'Technical forecasts (Year 2)'!$K479,IF(DF$21='Index Tables'!$I$97,'Technical forecasts (Year 2)'!$I448,'Technical forecasts (Year 2)'!$I479))))</f>
        <v>0</v>
      </c>
      <c r="DG36" s="211" cm="1">
        <f t="array" aca="1" ref="DG36" ca="1">IF(AND(DG$20='Index Tables'!$I$123,DG$21='Index Tables'!$I$97),IF(DG$22&lt;&gt;"Demand",0,SUMIFS('Power Purchase Inputs Summary'!$J$61:$K$61,'Power Purchase Inputs Summary'!$J$44:$K$44,DG$23)*SUMPRODUCT('Technical forecasts (Year 2)'!$L415:$AE41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8,'Technical forecasts (Year 2)'!$J479),IF(DG$22="Demand",'Technical forecasts (Year 2)'!$K479,IF(DG$21='Index Tables'!$I$97,'Technical forecasts (Year 2)'!$I448,'Technical forecasts (Year 2)'!$I479))))</f>
        <v>0</v>
      </c>
      <c r="DH36" s="211" cm="1">
        <f t="array" aca="1" ref="DH36" ca="1">IF(AND(DH$20='Index Tables'!$I$123,DH$21='Index Tables'!$I$97),IF(DH$22&lt;&gt;"Demand",0,SUMIFS('Power Purchase Inputs Summary'!$J$61:$K$61,'Power Purchase Inputs Summary'!$J$44:$K$44,DH$23)*SUMPRODUCT('Technical forecasts (Year 2)'!$L415:$AE41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8,'Technical forecasts (Year 2)'!$J479),IF(DH$22="Demand",'Technical forecasts (Year 2)'!$K479,IF(DH$21='Index Tables'!$I$97,'Technical forecasts (Year 2)'!$I448,'Technical forecasts (Year 2)'!$I479))))</f>
        <v>0</v>
      </c>
      <c r="DI36" s="211" cm="1">
        <f t="array" aca="1" ref="DI36" ca="1">IF(AND(DI$20='Index Tables'!$I$123,DI$21='Index Tables'!$I$97),IF(DI$22&lt;&gt;"Demand",0,SUMIFS('Power Purchase Inputs Summary'!$J$61:$K$61,'Power Purchase Inputs Summary'!$J$44:$K$44,DI$23)*SUMPRODUCT('Technical forecasts (Year 2)'!$L415:$AE41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8,'Technical forecasts (Year 2)'!$J479),IF(DI$22="Demand",'Technical forecasts (Year 2)'!$K479,IF(DI$21='Index Tables'!$I$97,'Technical forecasts (Year 2)'!$I448,'Technical forecasts (Year 2)'!$I479))))</f>
        <v>0</v>
      </c>
      <c r="DJ36" s="211" cm="1">
        <f t="array" aca="1" ref="DJ36" ca="1">IF(AND(DJ$20='Index Tables'!$I$123,DJ$21='Index Tables'!$I$97),IF(DJ$22&lt;&gt;"Demand",0,SUMIFS('Power Purchase Inputs Summary'!$J$61:$K$61,'Power Purchase Inputs Summary'!$J$44:$K$44,DJ$23)*SUMPRODUCT('Technical forecasts (Year 2)'!$L415:$AE41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8,'Technical forecasts (Year 2)'!$J479),IF(DJ$22="Demand",'Technical forecasts (Year 2)'!$K479,IF(DJ$21='Index Tables'!$I$97,'Technical forecasts (Year 2)'!$I448,'Technical forecasts (Year 2)'!$I479))))</f>
        <v>0</v>
      </c>
      <c r="DK36" s="211" cm="1">
        <f t="array" aca="1" ref="DK36" ca="1">IF(AND(DK$20='Index Tables'!$I$123,DK$21='Index Tables'!$I$97),IF(DK$22&lt;&gt;"Demand",0,SUMIFS('Power Purchase Inputs Summary'!$J$61:$K$61,'Power Purchase Inputs Summary'!$J$44:$K$44,DK$23)*SUMPRODUCT('Technical forecasts (Year 2)'!$L415:$AE41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8,'Technical forecasts (Year 2)'!$J479),IF(DK$22="Demand",'Technical forecasts (Year 2)'!$K479,IF(DK$21='Index Tables'!$I$97,'Technical forecasts (Year 2)'!$I448,'Technical forecasts (Year 2)'!$I479))))</f>
        <v>0</v>
      </c>
      <c r="DL36" s="211" cm="1">
        <f t="array" aca="1" ref="DL36" ca="1">IF(AND(DL$20='Index Tables'!$I$123,DL$21='Index Tables'!$I$97),IF(DL$22&lt;&gt;"Demand",0,SUMIFS('Power Purchase Inputs Summary'!$J$61:$K$61,'Power Purchase Inputs Summary'!$J$44:$K$44,DL$23)*SUMPRODUCT('Technical forecasts (Year 2)'!$L415:$AE41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8,'Technical forecasts (Year 2)'!$J479),IF(DL$22="Demand",'Technical forecasts (Year 2)'!$K479,IF(DL$21='Index Tables'!$I$97,'Technical forecasts (Year 2)'!$I448,'Technical forecasts (Year 2)'!$I479))))</f>
        <v>0</v>
      </c>
      <c r="DM36" s="211" cm="1">
        <f t="array" aca="1" ref="DM36" ca="1">IFERROR(IF(AND(DM$20='Index Tables'!$I$123,DM$21='Index Tables'!$I$97),IF(DM$22&lt;&gt;"Demand",0,SUMIFS('Power Purchase Inputs Summary'!$J$61:$K$61,'Power Purchase Inputs Summary'!$J$44:$K$44,DM$23)*SUMPRODUCT('Technical forecasts (Year 2)'!$L415:$AE41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8,'Technical forecasts (Year 2)'!$J479),IF(DM$22="Demand",'Technical forecasts (Year 2)'!$K479,IF(DM$21='Index Tables'!$I$97,'Technical forecasts (Year 2)'!$I448,'Technical forecasts (Year 2)'!$I479)))),0)</f>
        <v>0</v>
      </c>
      <c r="DO36" s="211" cm="1">
        <f t="array" aca="1" ref="DO36" ca="1">IF(AND(DO$20='Index Tables'!$I$123,DO$21='Index Tables'!$I$97),IF(DO$22&lt;&gt;"Demand",0,SUMIFS('Power Purchase Inputs Summary'!$J$61:$K$61,'Power Purchase Inputs Summary'!$J$44:$K$44,DO$23)*SUMPRODUCT('Technical forecasts (Year 2)'!$L415:$AE41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8,'Technical forecasts (Year 2)'!$J479),IF(DO$22="Demand",'Technical forecasts (Year 2)'!$K479,IF(DO$21='Index Tables'!$I$97,'Technical forecasts (Year 2)'!$I448,'Technical forecasts (Year 2)'!$I479))))</f>
        <v>0</v>
      </c>
      <c r="DP36" s="211" cm="1">
        <f t="array" aca="1" ref="DP36" ca="1">IF(AND(DP$20='Index Tables'!$I$123,DP$21='Index Tables'!$I$97),IF(DP$22&lt;&gt;"Demand",0,SUMIFS('Power Purchase Inputs Summary'!$J$61:$K$61,'Power Purchase Inputs Summary'!$J$44:$K$44,DP$23)*SUMPRODUCT('Technical forecasts (Year 2)'!$L415:$AE41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8,'Technical forecasts (Year 2)'!$J479),IF(DP$22="Demand",'Technical forecasts (Year 2)'!$K479,IF(DP$21='Index Tables'!$I$97,'Technical forecasts (Year 2)'!$I448,'Technical forecasts (Year 2)'!$I479))))</f>
        <v>0</v>
      </c>
      <c r="DQ36" s="211" cm="1">
        <f t="array" aca="1" ref="DQ36" ca="1">IF(AND(DQ$20='Index Tables'!$I$123,DQ$21='Index Tables'!$I$97),IF(DQ$22&lt;&gt;"Demand",0,SUMIFS('Power Purchase Inputs Summary'!$J$61:$K$61,'Power Purchase Inputs Summary'!$J$44:$K$44,DQ$23)*SUMPRODUCT('Technical forecasts (Year 2)'!$L415:$AE41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8,'Technical forecasts (Year 2)'!$J479),IF(DQ$22="Demand",'Technical forecasts (Year 2)'!$K479,IF(DQ$21='Index Tables'!$I$97,'Technical forecasts (Year 2)'!$I448,'Technical forecasts (Year 2)'!$I479))))</f>
        <v>0</v>
      </c>
      <c r="DR36" s="211" cm="1">
        <f t="array" aca="1" ref="DR36" ca="1">IF(AND(DR$20='Index Tables'!$I$123,DR$21='Index Tables'!$I$97),IF(DR$22&lt;&gt;"Demand",0,SUMIFS('Power Purchase Inputs Summary'!$J$61:$K$61,'Power Purchase Inputs Summary'!$J$44:$K$44,DR$23)*SUMPRODUCT('Technical forecasts (Year 2)'!$L415:$AE41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8,'Technical forecasts (Year 2)'!$J479),IF(DR$22="Demand",'Technical forecasts (Year 2)'!$K479,IF(DR$21='Index Tables'!$I$97,'Technical forecasts (Year 2)'!$I448,'Technical forecasts (Year 2)'!$I479))))</f>
        <v>0</v>
      </c>
      <c r="DS36" s="211" cm="1">
        <f t="array" aca="1" ref="DS36" ca="1">IF(AND(DS$20='Index Tables'!$I$123,DS$21='Index Tables'!$I$97),IF(DS$22&lt;&gt;"Demand",0,SUMIFS('Power Purchase Inputs Summary'!$J$61:$K$61,'Power Purchase Inputs Summary'!$J$44:$K$44,DS$23)*SUMPRODUCT('Technical forecasts (Year 2)'!$L415:$AE41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8,'Technical forecasts (Year 2)'!$J479),IF(DS$22="Demand",'Technical forecasts (Year 2)'!$K479,IF(DS$21='Index Tables'!$I$97,'Technical forecasts (Year 2)'!$I448,'Technical forecasts (Year 2)'!$I479))))</f>
        <v>0</v>
      </c>
      <c r="DT36" s="211" cm="1">
        <f t="array" aca="1" ref="DT36" ca="1">IF(AND(DT$20='Index Tables'!$I$123,DT$21='Index Tables'!$I$97),IF(DT$22&lt;&gt;"Demand",0,SUMIFS('Power Purchase Inputs Summary'!$J$61:$K$61,'Power Purchase Inputs Summary'!$J$44:$K$44,DT$23)*SUMPRODUCT('Technical forecasts (Year 2)'!$L415:$AE41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8,'Technical forecasts (Year 2)'!$J479),IF(DT$22="Demand",'Technical forecasts (Year 2)'!$K479,IF(DT$21='Index Tables'!$I$97,'Technical forecasts (Year 2)'!$I448,'Technical forecasts (Year 2)'!$I479))))</f>
        <v>0</v>
      </c>
      <c r="DU36" s="211" cm="1">
        <f t="array" aca="1" ref="DU36" ca="1">IF(AND(DU$20='Index Tables'!$I$123,DU$21='Index Tables'!$I$97),IF(DU$22&lt;&gt;"Demand",0,SUMIFS('Power Purchase Inputs Summary'!$J$61:$K$61,'Power Purchase Inputs Summary'!$J$44:$K$44,DU$23)*SUMPRODUCT('Technical forecasts (Year 2)'!$L415:$AE41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8,'Technical forecasts (Year 2)'!$J479),IF(DU$22="Demand",'Technical forecasts (Year 2)'!$K479,IF(DU$21='Index Tables'!$I$97,'Technical forecasts (Year 2)'!$I448,'Technical forecasts (Year 2)'!$I479))))</f>
        <v>0</v>
      </c>
      <c r="DV36" s="211" cm="1">
        <f t="array" aca="1" ref="DV36" ca="1">IF(AND(DV$20='Index Tables'!$I$123,DV$21='Index Tables'!$I$97),IF(DV$22&lt;&gt;"Demand",0,SUMIFS('Power Purchase Inputs Summary'!$J$61:$K$61,'Power Purchase Inputs Summary'!$J$44:$K$44,DV$23)*SUMPRODUCT('Technical forecasts (Year 2)'!$L415:$AE41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8,'Technical forecasts (Year 2)'!$J479),IF(DV$22="Demand",'Technical forecasts (Year 2)'!$K479,IF(DV$21='Index Tables'!$I$97,'Technical forecasts (Year 2)'!$I448,'Technical forecasts (Year 2)'!$I479))))</f>
        <v>0</v>
      </c>
      <c r="DW36" s="211" cm="1">
        <f t="array" aca="1" ref="DW36" ca="1">IF(AND(DW$20='Index Tables'!$I$123,DW$21='Index Tables'!$I$97),IF(DW$22&lt;&gt;"Demand",0,SUMIFS('Power Purchase Inputs Summary'!$J$61:$K$61,'Power Purchase Inputs Summary'!$J$44:$K$44,DW$23)*SUMPRODUCT('Technical forecasts (Year 2)'!$L415:$AE41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8,'Technical forecasts (Year 2)'!$J479),IF(DW$22="Demand",'Technical forecasts (Year 2)'!$K479,IF(DW$21='Index Tables'!$I$97,'Technical forecasts (Year 2)'!$I448,'Technical forecasts (Year 2)'!$I479))))</f>
        <v>0</v>
      </c>
      <c r="DY36" s="211" cm="1">
        <f t="array" aca="1" ref="DY36" ca="1">IF(AND(DY$20='Index Tables'!$I$123,DY$21='Index Tables'!$I$97),IF(DY$22&lt;&gt;"Demand",0,SUMIFS('Power Purchase Inputs Summary'!$J$61:$K$61,'Power Purchase Inputs Summary'!$J$44:$K$44,DY$23)*SUMPRODUCT('Technical forecasts (Year 2)'!$L415:$AE41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8,'Technical forecasts (Year 2)'!$J479),IF(DY$22="Demand",'Technical forecasts (Year 2)'!$K479,IF(DY$21='Index Tables'!$I$97,'Technical forecasts (Year 2)'!$I448,'Technical forecasts (Year 2)'!$I479))))</f>
        <v>0</v>
      </c>
      <c r="DZ36" s="211" cm="1">
        <f t="array" aca="1" ref="DZ36" ca="1">IF(AND(DZ$20='Index Tables'!$I$123,DZ$21='Index Tables'!$I$97),IF(DZ$22&lt;&gt;"Demand",0,SUMIFS('Power Purchase Inputs Summary'!$J$61:$K$61,'Power Purchase Inputs Summary'!$J$44:$K$44,DZ$23)*SUMPRODUCT('Technical forecasts (Year 2)'!$L415:$AE41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8,'Technical forecasts (Year 2)'!$J479),IF(DZ$22="Demand",'Technical forecasts (Year 2)'!$K479,IF(DZ$21='Index Tables'!$I$97,'Technical forecasts (Year 2)'!$I448,'Technical forecasts (Year 2)'!$I479))))</f>
        <v>0</v>
      </c>
      <c r="EA36" s="211" cm="1">
        <f t="array" aca="1" ref="EA36" ca="1">IF(AND(EA$20='Index Tables'!$I$123,EA$21='Index Tables'!$I$97),IF(EA$22&lt;&gt;"Demand",0,SUMIFS('Power Purchase Inputs Summary'!$J$61:$K$61,'Power Purchase Inputs Summary'!$J$44:$K$44,EA$23)*SUMPRODUCT('Technical forecasts (Year 2)'!$L415:$AE41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8,'Technical forecasts (Year 2)'!$J479),IF(EA$22="Demand",'Technical forecasts (Year 2)'!$K479,IF(EA$21='Index Tables'!$I$97,'Technical forecasts (Year 2)'!$I448,'Technical forecasts (Year 2)'!$I479))))</f>
        <v>0</v>
      </c>
      <c r="EB36" s="211" cm="1">
        <f t="array" aca="1" ref="EB36" ca="1">IF(AND(EB$20='Index Tables'!$I$123,EB$21='Index Tables'!$I$97),IF(EB$22&lt;&gt;"Demand",0,SUMIFS('Power Purchase Inputs Summary'!$J$61:$K$61,'Power Purchase Inputs Summary'!$J$44:$K$44,EB$23)*SUMPRODUCT('Technical forecasts (Year 2)'!$L415:$AE41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8,'Technical forecasts (Year 2)'!$J479),IF(EB$22="Demand",'Technical forecasts (Year 2)'!$K479,IF(EB$21='Index Tables'!$I$97,'Technical forecasts (Year 2)'!$I448,'Technical forecasts (Year 2)'!$I479))))</f>
        <v>0</v>
      </c>
      <c r="EC36" s="211" cm="1">
        <f t="array" aca="1" ref="EC36" ca="1">IF(AND(EC$20='Index Tables'!$I$123,EC$21='Index Tables'!$I$97),IF(EC$22&lt;&gt;"Demand",0,SUMIFS('Power Purchase Inputs Summary'!$J$61:$K$61,'Power Purchase Inputs Summary'!$J$44:$K$44,EC$23)*SUMPRODUCT('Technical forecasts (Year 2)'!$L415:$AE41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8,'Technical forecasts (Year 2)'!$J479),IF(EC$22="Demand",'Technical forecasts (Year 2)'!$K479,IF(EC$21='Index Tables'!$I$97,'Technical forecasts (Year 2)'!$I448,'Technical forecasts (Year 2)'!$I479))))</f>
        <v>0</v>
      </c>
      <c r="ED36" s="211" cm="1">
        <f t="array" aca="1" ref="ED36" ca="1">IF(AND(ED$20='Index Tables'!$I$123,ED$21='Index Tables'!$I$97),IF(ED$22&lt;&gt;"Demand",0,SUMIFS('Power Purchase Inputs Summary'!$J$61:$K$61,'Power Purchase Inputs Summary'!$J$44:$K$44,ED$23)*SUMPRODUCT('Technical forecasts (Year 2)'!$L415:$AE41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8,'Technical forecasts (Year 2)'!$J479),IF(ED$22="Demand",'Technical forecasts (Year 2)'!$K479,IF(ED$21='Index Tables'!$I$97,'Technical forecasts (Year 2)'!$I448,'Technical forecasts (Year 2)'!$I479))))</f>
        <v>0</v>
      </c>
      <c r="EE36" s="211" cm="1">
        <f t="array" aca="1" ref="EE36" ca="1">IF(AND(EE$20='Index Tables'!$I$123,EE$21='Index Tables'!$I$97),IF(EE$22&lt;&gt;"Demand",0,SUMIFS('Power Purchase Inputs Summary'!$J$61:$K$61,'Power Purchase Inputs Summary'!$J$44:$K$44,EE$23)*SUMPRODUCT('Technical forecasts (Year 2)'!$L415:$AE41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8,'Technical forecasts (Year 2)'!$J479),IF(EE$22="Demand",'Technical forecasts (Year 2)'!$K479,IF(EE$21='Index Tables'!$I$97,'Technical forecasts (Year 2)'!$I448,'Technical forecasts (Year 2)'!$I479))))</f>
        <v>0</v>
      </c>
      <c r="EF36" s="211" cm="1">
        <f t="array" aca="1" ref="EF36" ca="1">IF(AND(EF$20='Index Tables'!$I$123,EF$21='Index Tables'!$I$97),IF(EF$22&lt;&gt;"Demand",0,SUMIFS('Power Purchase Inputs Summary'!$J$61:$K$61,'Power Purchase Inputs Summary'!$J$44:$K$44,EF$23)*SUMPRODUCT('Technical forecasts (Year 2)'!$L415:$AE41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8,'Technical forecasts (Year 2)'!$J479),IF(EF$22="Demand",'Technical forecasts (Year 2)'!$K479,IF(EF$21='Index Tables'!$I$97,'Technical forecasts (Year 2)'!$I448,'Technical forecasts (Year 2)'!$I479))))</f>
        <v>0</v>
      </c>
      <c r="EG36" s="211" cm="1">
        <f t="array" aca="1" ref="EG36" ca="1">IF(AND(EG$20='Index Tables'!$I$123,EG$21='Index Tables'!$I$97),IF(EG$22&lt;&gt;"Demand",0,SUMIFS('Power Purchase Inputs Summary'!$J$61:$K$61,'Power Purchase Inputs Summary'!$J$44:$K$44,EG$23)*SUMPRODUCT('Technical forecasts (Year 2)'!$L415:$AE41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8,'Technical forecasts (Year 2)'!$J479),IF(EG$22="Demand",'Technical forecasts (Year 2)'!$K479,IF(EG$21='Index Tables'!$I$97,'Technical forecasts (Year 2)'!$I448,'Technical forecasts (Year 2)'!$I479))))</f>
        <v>0</v>
      </c>
      <c r="EI36" s="211" cm="1">
        <f t="array" aca="1" ref="EI36" ca="1">IF(AND(EI$20='Index Tables'!$I$123,EI$21='Index Tables'!$I$97),IF(EI$22&lt;&gt;"Demand",0,SUMIFS('Power Purchase Inputs Summary'!$J$61:$K$61,'Power Purchase Inputs Summary'!$J$44:$K$44,EI$23)*SUMPRODUCT('Technical forecasts (Year 2)'!$L415:$AE41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8,'Technical forecasts (Year 2)'!$J479),IF(EI$22="Demand",'Technical forecasts (Year 2)'!$K479,IF(EI$21='Index Tables'!$I$97,'Technical forecasts (Year 2)'!$I448,'Technical forecasts (Year 2)'!$I479))))</f>
        <v>0</v>
      </c>
      <c r="EJ36" s="211" cm="1">
        <f t="array" aca="1" ref="EJ36" ca="1">IF(AND(EJ$20='Index Tables'!$I$123,EJ$21='Index Tables'!$I$97),IF(EJ$22&lt;&gt;"Demand",0,SUMIFS('Power Purchase Inputs Summary'!$J$61:$K$61,'Power Purchase Inputs Summary'!$J$44:$K$44,EJ$23)*SUMPRODUCT('Technical forecasts (Year 2)'!$L415:$AE41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8,'Technical forecasts (Year 2)'!$J479),IF(EJ$22="Demand",'Technical forecasts (Year 2)'!$K479,IF(EJ$21='Index Tables'!$I$97,'Technical forecasts (Year 2)'!$I448,'Technical forecasts (Year 2)'!$I479))))</f>
        <v>0</v>
      </c>
      <c r="EK36" s="211" cm="1">
        <f t="array" aca="1" ref="EK36" ca="1">IF(AND(EK$20='Index Tables'!$I$123,EK$21='Index Tables'!$I$97),IF(EK$22&lt;&gt;"Demand",0,SUMIFS('Power Purchase Inputs Summary'!$J$61:$K$61,'Power Purchase Inputs Summary'!$J$44:$K$44,EK$23)*SUMPRODUCT('Technical forecasts (Year 2)'!$L415:$AE41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8,'Technical forecasts (Year 2)'!$J479),IF(EK$22="Demand",'Technical forecasts (Year 2)'!$K479,IF(EK$21='Index Tables'!$I$97,'Technical forecasts (Year 2)'!$I448,'Technical forecasts (Year 2)'!$I479))))</f>
        <v>0</v>
      </c>
      <c r="EL36" s="211" cm="1">
        <f t="array" aca="1" ref="EL36" ca="1">IF(AND(EL$20='Index Tables'!$I$123,EL$21='Index Tables'!$I$97),IF(EL$22&lt;&gt;"Demand",0,SUMIFS('Power Purchase Inputs Summary'!$J$61:$K$61,'Power Purchase Inputs Summary'!$J$44:$K$44,EL$23)*SUMPRODUCT('Technical forecasts (Year 2)'!$L415:$AE41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8,'Technical forecasts (Year 2)'!$J479),IF(EL$22="Demand",'Technical forecasts (Year 2)'!$K479,IF(EL$21='Index Tables'!$I$97,'Technical forecasts (Year 2)'!$I448,'Technical forecasts (Year 2)'!$I479))))</f>
        <v>0</v>
      </c>
      <c r="EM36" s="211" cm="1">
        <f t="array" aca="1" ref="EM36" ca="1">IF(AND(EM$20='Index Tables'!$I$123,EM$21='Index Tables'!$I$97),IF(EM$22&lt;&gt;"Demand",0,SUMIFS('Power Purchase Inputs Summary'!$J$61:$K$61,'Power Purchase Inputs Summary'!$J$44:$K$44,EM$23)*SUMPRODUCT('Technical forecasts (Year 2)'!$L415:$AE41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8,'Technical forecasts (Year 2)'!$J479),IF(EM$22="Demand",'Technical forecasts (Year 2)'!$K479,IF(EM$21='Index Tables'!$I$97,'Technical forecasts (Year 2)'!$I448,'Technical forecasts (Year 2)'!$I479))))</f>
        <v>0</v>
      </c>
      <c r="EN36" s="211" cm="1">
        <f t="array" aca="1" ref="EN36" ca="1">IF(AND(EN$20='Index Tables'!$I$123,EN$21='Index Tables'!$I$97),IF(EN$22&lt;&gt;"Demand",0,SUMIFS('Power Purchase Inputs Summary'!$J$61:$K$61,'Power Purchase Inputs Summary'!$J$44:$K$44,EN$23)*SUMPRODUCT('Technical forecasts (Year 2)'!$L415:$AE41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8,'Technical forecasts (Year 2)'!$J479),IF(EN$22="Demand",'Technical forecasts (Year 2)'!$K479,IF(EN$21='Index Tables'!$I$97,'Technical forecasts (Year 2)'!$I448,'Technical forecasts (Year 2)'!$I479))))</f>
        <v>0</v>
      </c>
      <c r="EO36" s="211" cm="1">
        <f t="array" aca="1" ref="EO36" ca="1">IF(AND(EO$20='Index Tables'!$I$123,EO$21='Index Tables'!$I$97),IF(EO$22&lt;&gt;"Demand",0,SUMIFS('Power Purchase Inputs Summary'!$J$61:$K$61,'Power Purchase Inputs Summary'!$J$44:$K$44,EO$23)*SUMPRODUCT('Technical forecasts (Year 2)'!$L415:$AE41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8,'Technical forecasts (Year 2)'!$J479),IF(EO$22="Demand",'Technical forecasts (Year 2)'!$K479,IF(EO$21='Index Tables'!$I$97,'Technical forecasts (Year 2)'!$I448,'Technical forecasts (Year 2)'!$I479))))</f>
        <v>0</v>
      </c>
      <c r="EP36" s="211" cm="1">
        <f t="array" aca="1" ref="EP36" ca="1">IF(AND(EP$20='Index Tables'!$I$123,EP$21='Index Tables'!$I$97),IF(EP$22&lt;&gt;"Demand",0,SUMIFS('Power Purchase Inputs Summary'!$J$61:$K$61,'Power Purchase Inputs Summary'!$J$44:$K$44,EP$23)*SUMPRODUCT('Technical forecasts (Year 2)'!$L415:$AE41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8,'Technical forecasts (Year 2)'!$J479),IF(EP$22="Demand",'Technical forecasts (Year 2)'!$K479,IF(EP$21='Index Tables'!$I$97,'Technical forecasts (Year 2)'!$I448,'Technical forecasts (Year 2)'!$I479))))</f>
        <v>0</v>
      </c>
      <c r="EQ36" s="211" cm="1">
        <f t="array" aca="1" ref="EQ36" ca="1">IF(AND(EQ$20='Index Tables'!$I$123,EQ$21='Index Tables'!$I$97),IF(EQ$22&lt;&gt;"Demand",0,SUMIFS('Power Purchase Inputs Summary'!$J$61:$K$61,'Power Purchase Inputs Summary'!$J$44:$K$44,EQ$23)*SUMPRODUCT('Technical forecasts (Year 2)'!$L415:$AE41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8,'Technical forecasts (Year 2)'!$J479),IF(EQ$22="Demand",'Technical forecasts (Year 2)'!$K479,IF(EQ$21='Index Tables'!$I$97,'Technical forecasts (Year 2)'!$I448,'Technical forecasts (Year 2)'!$I479))))</f>
        <v>0</v>
      </c>
      <c r="ES36" s="211" cm="1">
        <f t="array" aca="1" ref="ES36" ca="1">IF(AND(ES$20='Index Tables'!$I$123,ES$21='Index Tables'!$I$97),IF(ES$22&lt;&gt;"Demand",0,SUMIFS('Power Purchase Inputs Summary'!$J$61:$K$61,'Power Purchase Inputs Summary'!$J$44:$K$44,ES$23)*SUMPRODUCT('Technical forecasts (Year 2)'!$L415:$AE41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8,'Technical forecasts (Year 2)'!$J479),IF(ES$22="Demand",'Technical forecasts (Year 2)'!$K479,IF(ES$21='Index Tables'!$I$97,'Technical forecasts (Year 2)'!$I448,'Technical forecasts (Year 2)'!$I479))))</f>
        <v>0</v>
      </c>
      <c r="ET36" s="211" cm="1">
        <f t="array" aca="1" ref="ET36" ca="1">IF(AND(ET$20='Index Tables'!$I$123,ET$21='Index Tables'!$I$97),IF(ET$22&lt;&gt;"Demand",0,SUMIFS('Power Purchase Inputs Summary'!$J$61:$K$61,'Power Purchase Inputs Summary'!$J$44:$K$44,ET$23)*SUMPRODUCT('Technical forecasts (Year 2)'!$L415:$AE41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8,'Technical forecasts (Year 2)'!$J479),IF(ET$22="Demand",'Technical forecasts (Year 2)'!$K479,IF(ET$21='Index Tables'!$I$97,'Technical forecasts (Year 2)'!$I448,'Technical forecasts (Year 2)'!$I479))))</f>
        <v>0</v>
      </c>
      <c r="EU36" s="211" cm="1">
        <f t="array" aca="1" ref="EU36" ca="1">IF(AND(EU$20='Index Tables'!$I$123,EU$21='Index Tables'!$I$97),IF(EU$22&lt;&gt;"Demand",0,SUMIFS('Power Purchase Inputs Summary'!$J$61:$K$61,'Power Purchase Inputs Summary'!$J$44:$K$44,EU$23)*SUMPRODUCT('Technical forecasts (Year 2)'!$L415:$AE41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8,'Technical forecasts (Year 2)'!$J479),IF(EU$22="Demand",'Technical forecasts (Year 2)'!$K479,IF(EU$21='Index Tables'!$I$97,'Technical forecasts (Year 2)'!$I448,'Technical forecasts (Year 2)'!$I479))))</f>
        <v>0</v>
      </c>
      <c r="EV36" s="211" cm="1">
        <f t="array" aca="1" ref="EV36" ca="1">IF(AND(EV$20='Index Tables'!$I$123,EV$21='Index Tables'!$I$97),IF(EV$22&lt;&gt;"Demand",0,SUMIFS('Power Purchase Inputs Summary'!$J$61:$K$61,'Power Purchase Inputs Summary'!$J$44:$K$44,EV$23)*SUMPRODUCT('Technical forecasts (Year 2)'!$L415:$AE41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8,'Technical forecasts (Year 2)'!$J479),IF(EV$22="Demand",'Technical forecasts (Year 2)'!$K479,IF(EV$21='Index Tables'!$I$97,'Technical forecasts (Year 2)'!$I448,'Technical forecasts (Year 2)'!$I479))))</f>
        <v>0</v>
      </c>
      <c r="EW36" s="211" cm="1">
        <f t="array" aca="1" ref="EW36" ca="1">IF(AND(EW$20='Index Tables'!$I$123,EW$21='Index Tables'!$I$97),IF(EW$22&lt;&gt;"Demand",0,SUMIFS('Power Purchase Inputs Summary'!$J$61:$K$61,'Power Purchase Inputs Summary'!$J$44:$K$44,EW$23)*SUMPRODUCT('Technical forecasts (Year 2)'!$L415:$AE41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8,'Technical forecasts (Year 2)'!$J479),IF(EW$22="Demand",'Technical forecasts (Year 2)'!$K479,IF(EW$21='Index Tables'!$I$97,'Technical forecasts (Year 2)'!$I448,'Technical forecasts (Year 2)'!$I479))))</f>
        <v>0</v>
      </c>
      <c r="EX36" s="211" cm="1">
        <f t="array" aca="1" ref="EX36" ca="1">IF(AND(EX$20='Index Tables'!$I$123,EX$21='Index Tables'!$I$97),IF(EX$22&lt;&gt;"Demand",0,SUMIFS('Power Purchase Inputs Summary'!$J$61:$K$61,'Power Purchase Inputs Summary'!$J$44:$K$44,EX$23)*SUMPRODUCT('Technical forecasts (Year 2)'!$L415:$AE41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8,'Technical forecasts (Year 2)'!$J479),IF(EX$22="Demand",'Technical forecasts (Year 2)'!$K479,IF(EX$21='Index Tables'!$I$97,'Technical forecasts (Year 2)'!$I448,'Technical forecasts (Year 2)'!$I479))))</f>
        <v>0</v>
      </c>
      <c r="EY36" s="211" cm="1">
        <f t="array" aca="1" ref="EY36" ca="1">IF(AND(EY$20='Index Tables'!$I$123,EY$21='Index Tables'!$I$97),IF(EY$22&lt;&gt;"Demand",0,SUMIFS('Power Purchase Inputs Summary'!$J$61:$K$61,'Power Purchase Inputs Summary'!$J$44:$K$44,EY$23)*SUMPRODUCT('Technical forecasts (Year 2)'!$L415:$AE41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8,'Technical forecasts (Year 2)'!$J479),IF(EY$22="Demand",'Technical forecasts (Year 2)'!$K479,IF(EY$21='Index Tables'!$I$97,'Technical forecasts (Year 2)'!$I448,'Technical forecasts (Year 2)'!$I479))))</f>
        <v>0</v>
      </c>
      <c r="EZ36" s="211" cm="1">
        <f t="array" aca="1" ref="EZ36" ca="1">IF(AND(EZ$20='Index Tables'!$I$123,EZ$21='Index Tables'!$I$97),IF(EZ$22&lt;&gt;"Demand",0,SUMIFS('Power Purchase Inputs Summary'!$J$61:$K$61,'Power Purchase Inputs Summary'!$J$44:$K$44,EZ$23)*SUMPRODUCT('Technical forecasts (Year 2)'!$L415:$AE41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8,'Technical forecasts (Year 2)'!$J479),IF(EZ$22="Demand",'Technical forecasts (Year 2)'!$K479,IF(EZ$21='Index Tables'!$I$97,'Technical forecasts (Year 2)'!$I448,'Technical forecasts (Year 2)'!$I479))))</f>
        <v>0</v>
      </c>
      <c r="FA36" s="211" cm="1">
        <f t="array" aca="1" ref="FA36" ca="1">IF(AND(FA$20='Index Tables'!$I$123,FA$21='Index Tables'!$I$97),IF(FA$22&lt;&gt;"Demand",0,SUMIFS('Power Purchase Inputs Summary'!$J$61:$K$61,'Power Purchase Inputs Summary'!$J$44:$K$44,FA$23)*SUMPRODUCT('Technical forecasts (Year 2)'!$L415:$AE41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8,'Technical forecasts (Year 2)'!$J479),IF(FA$22="Demand",'Technical forecasts (Year 2)'!$K479,IF(FA$21='Index Tables'!$I$97,'Technical forecasts (Year 2)'!$I448,'Technical forecasts (Year 2)'!$I479))))</f>
        <v>0</v>
      </c>
      <c r="FC36" s="211" cm="1">
        <f t="array" aca="1" ref="FC36" ca="1">IF(AND(FC$20='Index Tables'!$I$123,FC$21='Index Tables'!$I$97),IF(FC$22&lt;&gt;"Demand",0,SUMIFS('Power Purchase Inputs Summary'!$J$61:$K$61,'Power Purchase Inputs Summary'!$J$44:$K$44,FC$23)*SUMPRODUCT('Technical forecasts (Year 2)'!$L415:$AE41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8,'Technical forecasts (Year 2)'!$J479),IF(FC$22="Demand",'Technical forecasts (Year 2)'!$K479,IF(FC$21='Index Tables'!$I$97,'Technical forecasts (Year 2)'!$I448,'Technical forecasts (Year 2)'!$I479))))</f>
        <v>0</v>
      </c>
      <c r="FD36" s="211" cm="1">
        <f t="array" aca="1" ref="FD36" ca="1">IF(AND(FD$20='Index Tables'!$I$123,FD$21='Index Tables'!$I$97),IF(FD$22&lt;&gt;"Demand",0,SUMIFS('Power Purchase Inputs Summary'!$J$61:$K$61,'Power Purchase Inputs Summary'!$J$44:$K$44,FD$23)*SUMPRODUCT('Technical forecasts (Year 2)'!$L415:$AE41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8,'Technical forecasts (Year 2)'!$J479),IF(FD$22="Demand",'Technical forecasts (Year 2)'!$K479,IF(FD$21='Index Tables'!$I$97,'Technical forecasts (Year 2)'!$I448,'Technical forecasts (Year 2)'!$I479))))</f>
        <v>0</v>
      </c>
      <c r="FE36" s="211" cm="1">
        <f t="array" aca="1" ref="FE36" ca="1">IF(AND(FE$20='Index Tables'!$I$123,FE$21='Index Tables'!$I$97),IF(FE$22&lt;&gt;"Demand",0,SUMIFS('Power Purchase Inputs Summary'!$J$61:$K$61,'Power Purchase Inputs Summary'!$J$44:$K$44,FE$23)*SUMPRODUCT('Technical forecasts (Year 2)'!$L415:$AE41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8,'Technical forecasts (Year 2)'!$J479),IF(FE$22="Demand",'Technical forecasts (Year 2)'!$K479,IF(FE$21='Index Tables'!$I$97,'Technical forecasts (Year 2)'!$I448,'Technical forecasts (Year 2)'!$I479))))</f>
        <v>0</v>
      </c>
      <c r="FF36" s="211" cm="1">
        <f t="array" aca="1" ref="FF36" ca="1">IF(AND(FF$20='Index Tables'!$I$123,FF$21='Index Tables'!$I$97),IF(FF$22&lt;&gt;"Demand",0,SUMIFS('Power Purchase Inputs Summary'!$J$61:$K$61,'Power Purchase Inputs Summary'!$J$44:$K$44,FF$23)*SUMPRODUCT('Technical forecasts (Year 2)'!$L415:$AE41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8,'Technical forecasts (Year 2)'!$J479),IF(FF$22="Demand",'Technical forecasts (Year 2)'!$K479,IF(FF$21='Index Tables'!$I$97,'Technical forecasts (Year 2)'!$I448,'Technical forecasts (Year 2)'!$I479))))</f>
        <v>0</v>
      </c>
      <c r="FG36" s="211" cm="1">
        <f t="array" aca="1" ref="FG36" ca="1">IF(AND(FG$20='Index Tables'!$I$123,FG$21='Index Tables'!$I$97),IF(FG$22&lt;&gt;"Demand",0,SUMIFS('Power Purchase Inputs Summary'!$J$61:$K$61,'Power Purchase Inputs Summary'!$J$44:$K$44,FG$23)*SUMPRODUCT('Technical forecasts (Year 2)'!$L415:$AE41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8,'Technical forecasts (Year 2)'!$J479),IF(FG$22="Demand",'Technical forecasts (Year 2)'!$K479,IF(FG$21='Index Tables'!$I$97,'Technical forecasts (Year 2)'!$I448,'Technical forecasts (Year 2)'!$I479))))</f>
        <v>0</v>
      </c>
      <c r="FH36" s="211" cm="1">
        <f t="array" aca="1" ref="FH36" ca="1">IF(AND(FH$20='Index Tables'!$I$123,FH$21='Index Tables'!$I$97),IF(FH$22&lt;&gt;"Demand",0,SUMIFS('Power Purchase Inputs Summary'!$J$61:$K$61,'Power Purchase Inputs Summary'!$J$44:$K$44,FH$23)*SUMPRODUCT('Technical forecasts (Year 2)'!$L415:$AE41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8,'Technical forecasts (Year 2)'!$J479),IF(FH$22="Demand",'Technical forecasts (Year 2)'!$K479,IF(FH$21='Index Tables'!$I$97,'Technical forecasts (Year 2)'!$I448,'Technical forecasts (Year 2)'!$I479))))</f>
        <v>0</v>
      </c>
      <c r="FI36" s="211" cm="1">
        <f t="array" aca="1" ref="FI36" ca="1">IF(AND(FI$20='Index Tables'!$I$123,FI$21='Index Tables'!$I$97),IF(FI$22&lt;&gt;"Demand",0,SUMIFS('Power Purchase Inputs Summary'!$J$61:$K$61,'Power Purchase Inputs Summary'!$J$44:$K$44,FI$23)*SUMPRODUCT('Technical forecasts (Year 2)'!$L415:$AE41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8,'Technical forecasts (Year 2)'!$J479),IF(FI$22="Demand",'Technical forecasts (Year 2)'!$K479,IF(FI$21='Index Tables'!$I$97,'Technical forecasts (Year 2)'!$I448,'Technical forecasts (Year 2)'!$I479))))</f>
        <v>0</v>
      </c>
      <c r="FJ36" s="211" cm="1">
        <f t="array" aca="1" ref="FJ36" ca="1">IF(AND(FJ$20='Index Tables'!$I$123,FJ$21='Index Tables'!$I$97),IF(FJ$22&lt;&gt;"Demand",0,SUMIFS('Power Purchase Inputs Summary'!$J$61:$K$61,'Power Purchase Inputs Summary'!$J$44:$K$44,FJ$23)*SUMPRODUCT('Technical forecasts (Year 2)'!$L415:$AE41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8,'Technical forecasts (Year 2)'!$J479),IF(FJ$22="Demand",'Technical forecasts (Year 2)'!$K479,IF(FJ$21='Index Tables'!$I$97,'Technical forecasts (Year 2)'!$I448,'Technical forecasts (Year 2)'!$I479))))</f>
        <v>0</v>
      </c>
      <c r="FK36" s="211" cm="1">
        <f t="array" aca="1" ref="FK36" ca="1">IF(AND(FK$20='Index Tables'!$I$123,FK$21='Index Tables'!$I$97),IF(FK$22&lt;&gt;"Demand",0,SUMIFS('Power Purchase Inputs Summary'!$J$61:$K$61,'Power Purchase Inputs Summary'!$J$44:$K$44,FK$23)*SUMPRODUCT('Technical forecasts (Year 2)'!$L415:$AE41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8,'Technical forecasts (Year 2)'!$J479),IF(FK$22="Demand",'Technical forecasts (Year 2)'!$K479,IF(FK$21='Index Tables'!$I$97,'Technical forecasts (Year 2)'!$I448,'Technical forecasts (Year 2)'!$I479))))</f>
        <v>0</v>
      </c>
      <c r="FM36" s="211" cm="1">
        <f t="array" aca="1" ref="FM36" ca="1">IF(AND(FM$20='Index Tables'!$I$123,FM$21='Index Tables'!$I$97),IF(FM$22&lt;&gt;"Demand",0,SUMIFS('Power Purchase Inputs Summary'!$J$61:$K$61,'Power Purchase Inputs Summary'!$J$44:$K$44,FM$23)*SUMPRODUCT('Technical forecasts (Year 2)'!$L415:$AE41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8,'Technical forecasts (Year 2)'!$J479),IF(FM$22="Demand",'Technical forecasts (Year 2)'!$K479,IF(FM$21='Index Tables'!$I$97,'Technical forecasts (Year 2)'!$I448,'Technical forecasts (Year 2)'!$I479))))</f>
        <v>0</v>
      </c>
      <c r="FN36" s="211" cm="1">
        <f t="array" aca="1" ref="FN36" ca="1">IF(AND(FN$20='Index Tables'!$I$123,FN$21='Index Tables'!$I$97),IF(FN$22&lt;&gt;"Demand",0,SUMIFS('Power Purchase Inputs Summary'!$J$61:$K$61,'Power Purchase Inputs Summary'!$J$44:$K$44,FN$23)*SUMPRODUCT('Technical forecasts (Year 2)'!$L415:$AE41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8,'Technical forecasts (Year 2)'!$J479),IF(FN$22="Demand",'Technical forecasts (Year 2)'!$K479,IF(FN$21='Index Tables'!$I$97,'Technical forecasts (Year 2)'!$I448,'Technical forecasts (Year 2)'!$I479))))</f>
        <v>0</v>
      </c>
      <c r="FO36" s="211" cm="1">
        <f t="array" aca="1" ref="FO36" ca="1">IF(AND(FO$20='Index Tables'!$I$123,FO$21='Index Tables'!$I$97),IF(FO$22&lt;&gt;"Demand",0,SUMIFS('Power Purchase Inputs Summary'!$J$61:$K$61,'Power Purchase Inputs Summary'!$J$44:$K$44,FO$23)*SUMPRODUCT('Technical forecasts (Year 2)'!$L415:$AE41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8,'Technical forecasts (Year 2)'!$J479),IF(FO$22="Demand",'Technical forecasts (Year 2)'!$K479,IF(FO$21='Index Tables'!$I$97,'Technical forecasts (Year 2)'!$I448,'Technical forecasts (Year 2)'!$I479))))</f>
        <v>0</v>
      </c>
      <c r="FP36" s="211" cm="1">
        <f t="array" aca="1" ref="FP36" ca="1">IF(AND(FP$20='Index Tables'!$I$123,FP$21='Index Tables'!$I$97),IF(FP$22&lt;&gt;"Demand",0,SUMIFS('Power Purchase Inputs Summary'!$J$61:$K$61,'Power Purchase Inputs Summary'!$J$44:$K$44,FP$23)*SUMPRODUCT('Technical forecasts (Year 2)'!$L415:$AE41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8,'Technical forecasts (Year 2)'!$J479),IF(FP$22="Demand",'Technical forecasts (Year 2)'!$K479,IF(FP$21='Index Tables'!$I$97,'Technical forecasts (Year 2)'!$I448,'Technical forecasts (Year 2)'!$I479))))</f>
        <v>0</v>
      </c>
      <c r="FQ36" s="211" cm="1">
        <f t="array" aca="1" ref="FQ36" ca="1">IF(AND(FQ$20='Index Tables'!$I$123,FQ$21='Index Tables'!$I$97),IF(FQ$22&lt;&gt;"Demand",0,SUMIFS('Power Purchase Inputs Summary'!$J$61:$K$61,'Power Purchase Inputs Summary'!$J$44:$K$44,FQ$23)*SUMPRODUCT('Technical forecasts (Year 2)'!$L415:$AE41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8,'Technical forecasts (Year 2)'!$J479),IF(FQ$22="Demand",'Technical forecasts (Year 2)'!$K479,IF(FQ$21='Index Tables'!$I$97,'Technical forecasts (Year 2)'!$I448,'Technical forecasts (Year 2)'!$I479))))</f>
        <v>0</v>
      </c>
      <c r="FR36" s="211" cm="1">
        <f t="array" aca="1" ref="FR36" ca="1">IF(AND(FR$20='Index Tables'!$I$123,FR$21='Index Tables'!$I$97),IF(FR$22&lt;&gt;"Demand",0,SUMIFS('Power Purchase Inputs Summary'!$J$61:$K$61,'Power Purchase Inputs Summary'!$J$44:$K$44,FR$23)*SUMPRODUCT('Technical forecasts (Year 2)'!$L415:$AE41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8,'Technical forecasts (Year 2)'!$J479),IF(FR$22="Demand",'Technical forecasts (Year 2)'!$K479,IF(FR$21='Index Tables'!$I$97,'Technical forecasts (Year 2)'!$I448,'Technical forecasts (Year 2)'!$I479))))</f>
        <v>0</v>
      </c>
      <c r="FS36" s="211" cm="1">
        <f t="array" aca="1" ref="FS36" ca="1">IF(AND(FS$20='Index Tables'!$I$123,FS$21='Index Tables'!$I$97),IF(FS$22&lt;&gt;"Demand",0,SUMIFS('Power Purchase Inputs Summary'!$J$61:$K$61,'Power Purchase Inputs Summary'!$J$44:$K$44,FS$23)*SUMPRODUCT('Technical forecasts (Year 2)'!$L415:$AE41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8,'Technical forecasts (Year 2)'!$J479),IF(FS$22="Demand",'Technical forecasts (Year 2)'!$K479,IF(FS$21='Index Tables'!$I$97,'Technical forecasts (Year 2)'!$I448,'Technical forecasts (Year 2)'!$I479))))</f>
        <v>0</v>
      </c>
      <c r="FT36" s="211" cm="1">
        <f t="array" aca="1" ref="FT36" ca="1">IF(AND(FT$20='Index Tables'!$I$123,FT$21='Index Tables'!$I$97),IF(FT$22&lt;&gt;"Demand",0,SUMIFS('Power Purchase Inputs Summary'!$J$61:$K$61,'Power Purchase Inputs Summary'!$J$44:$K$44,FT$23)*SUMPRODUCT('Technical forecasts (Year 2)'!$L415:$AE41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8,'Technical forecasts (Year 2)'!$J479),IF(FT$22="Demand",'Technical forecasts (Year 2)'!$K479,IF(FT$21='Index Tables'!$I$97,'Technical forecasts (Year 2)'!$I448,'Technical forecasts (Year 2)'!$I479))))</f>
        <v>0</v>
      </c>
      <c r="FU36" s="211" cm="1">
        <f t="array" aca="1" ref="FU36" ca="1">IF(AND(FU$20='Index Tables'!$I$123,FU$21='Index Tables'!$I$97),IF(FU$22&lt;&gt;"Demand",0,SUMIFS('Power Purchase Inputs Summary'!$J$61:$K$61,'Power Purchase Inputs Summary'!$J$44:$K$44,FU$23)*SUMPRODUCT('Technical forecasts (Year 2)'!$L415:$AE41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8,'Technical forecasts (Year 2)'!$J479),IF(FU$22="Demand",'Technical forecasts (Year 2)'!$K479,IF(FU$21='Index Tables'!$I$97,'Technical forecasts (Year 2)'!$I448,'Technical forecasts (Year 2)'!$I479))))</f>
        <v>0</v>
      </c>
      <c r="FW36" s="211" cm="1">
        <f t="array" aca="1" ref="FW36" ca="1">IF(AND(FW$20='Index Tables'!$I$123,FW$21='Index Tables'!$I$97),IF(FW$22&lt;&gt;"Demand",0,SUMIFS('Power Purchase Inputs Summary'!$J$61:$K$61,'Power Purchase Inputs Summary'!$J$44:$K$44,FW$23)*SUMPRODUCT('Technical forecasts (Year 2)'!$L415:$AE41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8,'Technical forecasts (Year 2)'!$J479),IF(FW$22="Demand",'Technical forecasts (Year 2)'!$K479,IF(FW$21='Index Tables'!$I$97,'Technical forecasts (Year 2)'!$I448,'Technical forecasts (Year 2)'!$I479))))</f>
        <v>0</v>
      </c>
      <c r="FX36" s="211" cm="1">
        <f t="array" aca="1" ref="FX36" ca="1">IF(AND(FX$20='Index Tables'!$I$123,FX$21='Index Tables'!$I$97),IF(FX$22&lt;&gt;"Demand",0,SUMIFS('Power Purchase Inputs Summary'!$J$61:$K$61,'Power Purchase Inputs Summary'!$J$44:$K$44,FX$23)*SUMPRODUCT('Technical forecasts (Year 2)'!$L415:$AE41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8,'Technical forecasts (Year 2)'!$J479),IF(FX$22="Demand",'Technical forecasts (Year 2)'!$K479,IF(FX$21='Index Tables'!$I$97,'Technical forecasts (Year 2)'!$I448,'Technical forecasts (Year 2)'!$I479))))</f>
        <v>0</v>
      </c>
      <c r="FY36" s="211" cm="1">
        <f t="array" aca="1" ref="FY36" ca="1">IF(AND(FY$20='Index Tables'!$I$123,FY$21='Index Tables'!$I$97),IF(FY$22&lt;&gt;"Demand",0,SUMIFS('Power Purchase Inputs Summary'!$J$61:$K$61,'Power Purchase Inputs Summary'!$J$44:$K$44,FY$23)*SUMPRODUCT('Technical forecasts (Year 2)'!$L415:$AE41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8,'Technical forecasts (Year 2)'!$J479),IF(FY$22="Demand",'Technical forecasts (Year 2)'!$K479,IF(FY$21='Index Tables'!$I$97,'Technical forecasts (Year 2)'!$I448,'Technical forecasts (Year 2)'!$I479))))</f>
        <v>0</v>
      </c>
      <c r="FZ36" s="211" cm="1">
        <f t="array" aca="1" ref="FZ36" ca="1">IF(AND(FZ$20='Index Tables'!$I$123,FZ$21='Index Tables'!$I$97),IF(FZ$22&lt;&gt;"Demand",0,SUMIFS('Power Purchase Inputs Summary'!$J$61:$K$61,'Power Purchase Inputs Summary'!$J$44:$K$44,FZ$23)*SUMPRODUCT('Technical forecasts (Year 2)'!$L415:$AE41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8,'Technical forecasts (Year 2)'!$J479),IF(FZ$22="Demand",'Technical forecasts (Year 2)'!$K479,IF(FZ$21='Index Tables'!$I$97,'Technical forecasts (Year 2)'!$I448,'Technical forecasts (Year 2)'!$I479))))</f>
        <v>0</v>
      </c>
      <c r="GA36" s="211" cm="1">
        <f t="array" aca="1" ref="GA36" ca="1">IF(AND(GA$20='Index Tables'!$I$123,GA$21='Index Tables'!$I$97),IF(GA$22&lt;&gt;"Demand",0,SUMIFS('Power Purchase Inputs Summary'!$J$61:$K$61,'Power Purchase Inputs Summary'!$J$44:$K$44,GA$23)*SUMPRODUCT('Technical forecasts (Year 2)'!$L415:$AE41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8,'Technical forecasts (Year 2)'!$J479),IF(GA$22="Demand",'Technical forecasts (Year 2)'!$K479,IF(GA$21='Index Tables'!$I$97,'Technical forecasts (Year 2)'!$I448,'Technical forecasts (Year 2)'!$I479))))</f>
        <v>0</v>
      </c>
      <c r="GB36" s="211" cm="1">
        <f t="array" aca="1" ref="GB36" ca="1">IF(AND(GB$20='Index Tables'!$I$123,GB$21='Index Tables'!$I$97),IF(GB$22&lt;&gt;"Demand",0,SUMIFS('Power Purchase Inputs Summary'!$J$61:$K$61,'Power Purchase Inputs Summary'!$J$44:$K$44,GB$23)*SUMPRODUCT('Technical forecasts (Year 2)'!$L415:$AE41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8,'Technical forecasts (Year 2)'!$J479),IF(GB$22="Demand",'Technical forecasts (Year 2)'!$K479,IF(GB$21='Index Tables'!$I$97,'Technical forecasts (Year 2)'!$I448,'Technical forecasts (Year 2)'!$I479))))</f>
        <v>0</v>
      </c>
      <c r="GC36" s="211" cm="1">
        <f t="array" aca="1" ref="GC36" ca="1">IF(AND(GC$20='Index Tables'!$I$123,GC$21='Index Tables'!$I$97),IF(GC$22&lt;&gt;"Demand",0,SUMIFS('Power Purchase Inputs Summary'!$J$61:$K$61,'Power Purchase Inputs Summary'!$J$44:$K$44,GC$23)*SUMPRODUCT('Technical forecasts (Year 2)'!$L415:$AE41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8,'Technical forecasts (Year 2)'!$J479),IF(GC$22="Demand",'Technical forecasts (Year 2)'!$K479,IF(GC$21='Index Tables'!$I$97,'Technical forecasts (Year 2)'!$I448,'Technical forecasts (Year 2)'!$I479))))</f>
        <v>0</v>
      </c>
      <c r="GD36" s="211" cm="1">
        <f t="array" aca="1" ref="GD36" ca="1">IF(AND(GD$20='Index Tables'!$I$123,GD$21='Index Tables'!$I$97),IF(GD$22&lt;&gt;"Demand",0,SUMIFS('Power Purchase Inputs Summary'!$J$61:$K$61,'Power Purchase Inputs Summary'!$J$44:$K$44,GD$23)*SUMPRODUCT('Technical forecasts (Year 2)'!$L415:$AE41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8,'Technical forecasts (Year 2)'!$J479),IF(GD$22="Demand",'Technical forecasts (Year 2)'!$K479,IF(GD$21='Index Tables'!$I$97,'Technical forecasts (Year 2)'!$I448,'Technical forecasts (Year 2)'!$I479))))</f>
        <v>0</v>
      </c>
      <c r="GE36" s="211" cm="1">
        <f t="array" aca="1" ref="GE36" ca="1">IF(AND(GE$20='Index Tables'!$I$123,GE$21='Index Tables'!$I$97),IF(GE$22&lt;&gt;"Demand",0,SUMIFS('Power Purchase Inputs Summary'!$J$61:$K$61,'Power Purchase Inputs Summary'!$J$44:$K$44,GE$23)*SUMPRODUCT('Technical forecasts (Year 2)'!$L415:$AE41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8,'Technical forecasts (Year 2)'!$J479),IF(GE$22="Demand",'Technical forecasts (Year 2)'!$K479,IF(GE$21='Index Tables'!$I$97,'Technical forecasts (Year 2)'!$I448,'Technical forecasts (Year 2)'!$I479))))</f>
        <v>0</v>
      </c>
      <c r="GG36" s="211" cm="1">
        <f t="array" aca="1" ref="GG36" ca="1">IF(AND(GG$20='Index Tables'!$I$123,GG$21='Index Tables'!$I$97),IF(GG$22&lt;&gt;"Demand",0,SUMIFS('Power Purchase Inputs Summary'!$J$61:$K$61,'Power Purchase Inputs Summary'!$J$44:$K$44,GG$23)*SUMPRODUCT('Technical forecasts (Year 2)'!$L415:$AE41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8,'Technical forecasts (Year 2)'!$J479),IF(GG$22="Demand",'Technical forecasts (Year 2)'!$K479,IF(GG$21='Index Tables'!$I$97,'Technical forecasts (Year 2)'!$I448,'Technical forecasts (Year 2)'!$I479))))</f>
        <v>0</v>
      </c>
      <c r="GH36" s="211" cm="1">
        <f t="array" aca="1" ref="GH36" ca="1">IF(AND(GH$20='Index Tables'!$I$123,GH$21='Index Tables'!$I$97),IF(GH$22&lt;&gt;"Demand",0,SUMIFS('Power Purchase Inputs Summary'!$J$61:$K$61,'Power Purchase Inputs Summary'!$J$44:$K$44,GH$23)*SUMPRODUCT('Technical forecasts (Year 2)'!$L415:$AE41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8,'Technical forecasts (Year 2)'!$J479),IF(GH$22="Demand",'Technical forecasts (Year 2)'!$K479,IF(GH$21='Index Tables'!$I$97,'Technical forecasts (Year 2)'!$I448,'Technical forecasts (Year 2)'!$I479))))</f>
        <v>0</v>
      </c>
      <c r="GI36" s="211" cm="1">
        <f t="array" aca="1" ref="GI36" ca="1">IF(AND(GI$20='Index Tables'!$I$123,GI$21='Index Tables'!$I$97),IF(GI$22&lt;&gt;"Demand",0,SUMIFS('Power Purchase Inputs Summary'!$J$61:$K$61,'Power Purchase Inputs Summary'!$J$44:$K$44,GI$23)*SUMPRODUCT('Technical forecasts (Year 2)'!$L415:$AE41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8,'Technical forecasts (Year 2)'!$J479),IF(GI$22="Demand",'Technical forecasts (Year 2)'!$K479,IF(GI$21='Index Tables'!$I$97,'Technical forecasts (Year 2)'!$I448,'Technical forecasts (Year 2)'!$I479))))</f>
        <v>0</v>
      </c>
      <c r="GJ36" s="211" cm="1">
        <f t="array" aca="1" ref="GJ36" ca="1">IF(AND(GJ$20='Index Tables'!$I$123,GJ$21='Index Tables'!$I$97),IF(GJ$22&lt;&gt;"Demand",0,SUMIFS('Power Purchase Inputs Summary'!$J$61:$K$61,'Power Purchase Inputs Summary'!$J$44:$K$44,GJ$23)*SUMPRODUCT('Technical forecasts (Year 2)'!$L415:$AE41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8,'Technical forecasts (Year 2)'!$J479),IF(GJ$22="Demand",'Technical forecasts (Year 2)'!$K479,IF(GJ$21='Index Tables'!$I$97,'Technical forecasts (Year 2)'!$I448,'Technical forecasts (Year 2)'!$I479))))</f>
        <v>0</v>
      </c>
      <c r="GK36" s="211" cm="1">
        <f t="array" aca="1" ref="GK36" ca="1">IF(AND(GK$20='Index Tables'!$I$123,GK$21='Index Tables'!$I$97),IF(GK$22&lt;&gt;"Demand",0,SUMIFS('Power Purchase Inputs Summary'!$J$61:$K$61,'Power Purchase Inputs Summary'!$J$44:$K$44,GK$23)*SUMPRODUCT('Technical forecasts (Year 2)'!$L415:$AE41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8,'Technical forecasts (Year 2)'!$J479),IF(GK$22="Demand",'Technical forecasts (Year 2)'!$K479,IF(GK$21='Index Tables'!$I$97,'Technical forecasts (Year 2)'!$I448,'Technical forecasts (Year 2)'!$I479))))</f>
        <v>0</v>
      </c>
      <c r="GL36" s="211" cm="1">
        <f t="array" aca="1" ref="GL36" ca="1">IF(AND(GL$20='Index Tables'!$I$123,GL$21='Index Tables'!$I$97),IF(GL$22&lt;&gt;"Demand",0,SUMIFS('Power Purchase Inputs Summary'!$J$61:$K$61,'Power Purchase Inputs Summary'!$J$44:$K$44,GL$23)*SUMPRODUCT('Technical forecasts (Year 2)'!$L415:$AE41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8,'Technical forecasts (Year 2)'!$J479),IF(GL$22="Demand",'Technical forecasts (Year 2)'!$K479,IF(GL$21='Index Tables'!$I$97,'Technical forecasts (Year 2)'!$I448,'Technical forecasts (Year 2)'!$I479))))</f>
        <v>0</v>
      </c>
      <c r="GM36" s="211" cm="1">
        <f t="array" aca="1" ref="GM36" ca="1">IF(AND(GM$20='Index Tables'!$I$123,GM$21='Index Tables'!$I$97),IF(GM$22&lt;&gt;"Demand",0,SUMIFS('Power Purchase Inputs Summary'!$J$61:$K$61,'Power Purchase Inputs Summary'!$J$44:$K$44,GM$23)*SUMPRODUCT('Technical forecasts (Year 2)'!$L415:$AE41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8,'Technical forecasts (Year 2)'!$J479),IF(GM$22="Demand",'Technical forecasts (Year 2)'!$K479,IF(GM$21='Index Tables'!$I$97,'Technical forecasts (Year 2)'!$I448,'Technical forecasts (Year 2)'!$I479))))</f>
        <v>0</v>
      </c>
      <c r="GN36" s="211" cm="1">
        <f t="array" aca="1" ref="GN36" ca="1">IF(AND(GN$20='Index Tables'!$I$123,GN$21='Index Tables'!$I$97),IF(GN$22&lt;&gt;"Demand",0,SUMIFS('Power Purchase Inputs Summary'!$J$61:$K$61,'Power Purchase Inputs Summary'!$J$44:$K$44,GN$23)*SUMPRODUCT('Technical forecasts (Year 2)'!$L415:$AE41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8,'Technical forecasts (Year 2)'!$J479),IF(GN$22="Demand",'Technical forecasts (Year 2)'!$K479,IF(GN$21='Index Tables'!$I$97,'Technical forecasts (Year 2)'!$I448,'Technical forecasts (Year 2)'!$I479))))</f>
        <v>0</v>
      </c>
      <c r="GO36" s="211" cm="1">
        <f t="array" aca="1" ref="GO36" ca="1">IF(AND(GO$20='Index Tables'!$I$123,GO$21='Index Tables'!$I$97),IF(GO$22&lt;&gt;"Demand",0,SUMIFS('Power Purchase Inputs Summary'!$J$61:$K$61,'Power Purchase Inputs Summary'!$J$44:$K$44,GO$23)*SUMPRODUCT('Technical forecasts (Year 2)'!$L415:$AE41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8,'Technical forecasts (Year 2)'!$J479),IF(GO$22="Demand",'Technical forecasts (Year 2)'!$K479,IF(GO$21='Index Tables'!$I$97,'Technical forecasts (Year 2)'!$I448,'Technical forecasts (Year 2)'!$I479))))</f>
        <v>0</v>
      </c>
      <c r="GQ36" s="211" cm="1">
        <f t="array" aca="1" ref="GQ36" ca="1">IF(AND(GQ$20='Index Tables'!$I$123,GQ$21='Index Tables'!$I$97),IF(GQ$22&lt;&gt;"Demand",0,SUMIFS('Power Purchase Inputs Summary'!$J$61:$K$61,'Power Purchase Inputs Summary'!$J$44:$K$44,GQ$23)*SUMPRODUCT('Technical forecasts (Year 2)'!$L415:$AE41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8,'Technical forecasts (Year 2)'!$J479),IF(GQ$22="Demand",'Technical forecasts (Year 2)'!$K479,IF(GQ$21='Index Tables'!$I$97,'Technical forecasts (Year 2)'!$I448,'Technical forecasts (Year 2)'!$I479))))</f>
        <v>0</v>
      </c>
      <c r="GR36" s="211" cm="1">
        <f t="array" aca="1" ref="GR36" ca="1">IF(AND(GR$20='Index Tables'!$I$123,GR$21='Index Tables'!$I$97),IF(GR$22&lt;&gt;"Demand",0,SUMIFS('Power Purchase Inputs Summary'!$J$61:$K$61,'Power Purchase Inputs Summary'!$J$44:$K$44,GR$23)*SUMPRODUCT('Technical forecasts (Year 2)'!$L415:$AE41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8,'Technical forecasts (Year 2)'!$J479),IF(GR$22="Demand",'Technical forecasts (Year 2)'!$K479,IF(GR$21='Index Tables'!$I$97,'Technical forecasts (Year 2)'!$I448,'Technical forecasts (Year 2)'!$I479))))</f>
        <v>0</v>
      </c>
      <c r="GS36" s="211" cm="1">
        <f t="array" aca="1" ref="GS36" ca="1">IF(AND(GS$20='Index Tables'!$I$123,GS$21='Index Tables'!$I$97),IF(GS$22&lt;&gt;"Demand",0,SUMIFS('Power Purchase Inputs Summary'!$J$61:$K$61,'Power Purchase Inputs Summary'!$J$44:$K$44,GS$23)*SUMPRODUCT('Technical forecasts (Year 2)'!$L415:$AE41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8,'Technical forecasts (Year 2)'!$J479),IF(GS$22="Demand",'Technical forecasts (Year 2)'!$K479,IF(GS$21='Index Tables'!$I$97,'Technical forecasts (Year 2)'!$I448,'Technical forecasts (Year 2)'!$I479))))</f>
        <v>0</v>
      </c>
      <c r="GT36" s="211" cm="1">
        <f t="array" aca="1" ref="GT36" ca="1">IF(AND(GT$20='Index Tables'!$I$123,GT$21='Index Tables'!$I$97),IF(GT$22&lt;&gt;"Demand",0,SUMIFS('Power Purchase Inputs Summary'!$J$61:$K$61,'Power Purchase Inputs Summary'!$J$44:$K$44,GT$23)*SUMPRODUCT('Technical forecasts (Year 2)'!$L415:$AE41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8,'Technical forecasts (Year 2)'!$J479),IF(GT$22="Demand",'Technical forecasts (Year 2)'!$K479,IF(GT$21='Index Tables'!$I$97,'Technical forecasts (Year 2)'!$I448,'Technical forecasts (Year 2)'!$I479))))</f>
        <v>0</v>
      </c>
      <c r="GU36" s="211" cm="1">
        <f t="array" aca="1" ref="GU36" ca="1">IF(AND(GU$20='Index Tables'!$I$123,GU$21='Index Tables'!$I$97),IF(GU$22&lt;&gt;"Demand",0,SUMIFS('Power Purchase Inputs Summary'!$J$61:$K$61,'Power Purchase Inputs Summary'!$J$44:$K$44,GU$23)*SUMPRODUCT('Technical forecasts (Year 2)'!$L415:$AE41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8,'Technical forecasts (Year 2)'!$J479),IF(GU$22="Demand",'Technical forecasts (Year 2)'!$K479,IF(GU$21='Index Tables'!$I$97,'Technical forecasts (Year 2)'!$I448,'Technical forecasts (Year 2)'!$I479))))</f>
        <v>0</v>
      </c>
      <c r="GV36" s="211" cm="1">
        <f t="array" aca="1" ref="GV36" ca="1">IF(AND(GV$20='Index Tables'!$I$123,GV$21='Index Tables'!$I$97),IF(GV$22&lt;&gt;"Demand",0,SUMIFS('Power Purchase Inputs Summary'!$J$61:$K$61,'Power Purchase Inputs Summary'!$J$44:$K$44,GV$23)*SUMPRODUCT('Technical forecasts (Year 2)'!$L415:$AE41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8,'Technical forecasts (Year 2)'!$J479),IF(GV$22="Demand",'Technical forecasts (Year 2)'!$K479,IF(GV$21='Index Tables'!$I$97,'Technical forecasts (Year 2)'!$I448,'Technical forecasts (Year 2)'!$I479))))</f>
        <v>0</v>
      </c>
      <c r="GW36" s="211" cm="1">
        <f t="array" aca="1" ref="GW36" ca="1">IF(AND(GW$20='Index Tables'!$I$123,GW$21='Index Tables'!$I$97),IF(GW$22&lt;&gt;"Demand",0,SUMIFS('Power Purchase Inputs Summary'!$J$61:$K$61,'Power Purchase Inputs Summary'!$J$44:$K$44,GW$23)*SUMPRODUCT('Technical forecasts (Year 2)'!$L415:$AE41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8,'Technical forecasts (Year 2)'!$J479),IF(GW$22="Demand",'Technical forecasts (Year 2)'!$K479,IF(GW$21='Index Tables'!$I$97,'Technical forecasts (Year 2)'!$I448,'Technical forecasts (Year 2)'!$I479))))</f>
        <v>0</v>
      </c>
      <c r="GX36" s="211" cm="1">
        <f t="array" aca="1" ref="GX36" ca="1">IF(AND(GX$20='Index Tables'!$I$123,GX$21='Index Tables'!$I$97),IF(GX$22&lt;&gt;"Demand",0,SUMIFS('Power Purchase Inputs Summary'!$J$61:$K$61,'Power Purchase Inputs Summary'!$J$44:$K$44,GX$23)*SUMPRODUCT('Technical forecasts (Year 2)'!$L415:$AE41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8,'Technical forecasts (Year 2)'!$J479),IF(GX$22="Demand",'Technical forecasts (Year 2)'!$K479,IF(GX$21='Index Tables'!$I$97,'Technical forecasts (Year 2)'!$I448,'Technical forecasts (Year 2)'!$I479))))</f>
        <v>0</v>
      </c>
      <c r="GY36" s="211" cm="1">
        <f t="array" aca="1" ref="GY36" ca="1">IF(AND(GY$20='Index Tables'!$I$123,GY$21='Index Tables'!$I$97),IF(GY$22&lt;&gt;"Demand",0,SUMIFS('Power Purchase Inputs Summary'!$J$61:$K$61,'Power Purchase Inputs Summary'!$J$44:$K$44,GY$23)*SUMPRODUCT('Technical forecasts (Year 2)'!$L415:$AE41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8,'Technical forecasts (Year 2)'!$J479),IF(GY$22="Demand",'Technical forecasts (Year 2)'!$K479,IF(GY$21='Index Tables'!$I$97,'Technical forecasts (Year 2)'!$I448,'Technical forecasts (Year 2)'!$I479))))</f>
        <v>0</v>
      </c>
      <c r="HA36" s="211" cm="1">
        <f t="array" aca="1" ref="HA36" ca="1">IF(AND(HA$20='Index Tables'!$I$123,HA$21='Index Tables'!$I$97),IF(HA$22&lt;&gt;"Demand",0,SUMIFS('Power Purchase Inputs Summary'!$J$61:$K$61,'Power Purchase Inputs Summary'!$J$44:$K$44,HA$23)*SUMPRODUCT('Technical forecasts (Year 2)'!$L415:$AE41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8,'Technical forecasts (Year 2)'!$J479),IF(HA$22="Demand",'Technical forecasts (Year 2)'!$K479,IF(HA$21='Index Tables'!$I$97,'Technical forecasts (Year 2)'!$I448,'Technical forecasts (Year 2)'!$I479))))</f>
        <v>0</v>
      </c>
      <c r="HB36" s="211" cm="1">
        <f t="array" aca="1" ref="HB36" ca="1">IF(AND(HB$20='Index Tables'!$I$123,HB$21='Index Tables'!$I$97),IF(HB$22&lt;&gt;"Demand",0,SUMIFS('Power Purchase Inputs Summary'!$J$61:$K$61,'Power Purchase Inputs Summary'!$J$44:$K$44,HB$23)*SUMPRODUCT('Technical forecasts (Year 2)'!$L415:$AE41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8,'Technical forecasts (Year 2)'!$J479),IF(HB$22="Demand",'Technical forecasts (Year 2)'!$K479,IF(HB$21='Index Tables'!$I$97,'Technical forecasts (Year 2)'!$I448,'Technical forecasts (Year 2)'!$I479))))</f>
        <v>0</v>
      </c>
      <c r="HC36" s="211" cm="1">
        <f t="array" aca="1" ref="HC36" ca="1">IF(AND(HC$20='Index Tables'!$I$123,HC$21='Index Tables'!$I$97),IF(HC$22&lt;&gt;"Demand",0,SUMIFS('Power Purchase Inputs Summary'!$J$61:$K$61,'Power Purchase Inputs Summary'!$J$44:$K$44,HC$23)*SUMPRODUCT('Technical forecasts (Year 2)'!$L415:$AE41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8,'Technical forecasts (Year 2)'!$J479),IF(HC$22="Demand",'Technical forecasts (Year 2)'!$K479,IF(HC$21='Index Tables'!$I$97,'Technical forecasts (Year 2)'!$I448,'Technical forecasts (Year 2)'!$I479))))</f>
        <v>0</v>
      </c>
      <c r="HD36" s="211" cm="1">
        <f t="array" aca="1" ref="HD36" ca="1">IF(AND(HD$20='Index Tables'!$I$123,HD$21='Index Tables'!$I$97),IF(HD$22&lt;&gt;"Demand",0,SUMIFS('Power Purchase Inputs Summary'!$J$61:$K$61,'Power Purchase Inputs Summary'!$J$44:$K$44,HD$23)*SUMPRODUCT('Technical forecasts (Year 2)'!$L415:$AE41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8,'Technical forecasts (Year 2)'!$J479),IF(HD$22="Demand",'Technical forecasts (Year 2)'!$K479,IF(HD$21='Index Tables'!$I$97,'Technical forecasts (Year 2)'!$I448,'Technical forecasts (Year 2)'!$I479))))</f>
        <v>0</v>
      </c>
      <c r="HE36" s="211" cm="1">
        <f t="array" aca="1" ref="HE36" ca="1">IF(AND(HE$20='Index Tables'!$I$123,HE$21='Index Tables'!$I$97),IF(HE$22&lt;&gt;"Demand",0,SUMIFS('Power Purchase Inputs Summary'!$J$61:$K$61,'Power Purchase Inputs Summary'!$J$44:$K$44,HE$23)*SUMPRODUCT('Technical forecasts (Year 2)'!$L415:$AE41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8,'Technical forecasts (Year 2)'!$J479),IF(HE$22="Demand",'Technical forecasts (Year 2)'!$K479,IF(HE$21='Index Tables'!$I$97,'Technical forecasts (Year 2)'!$I448,'Technical forecasts (Year 2)'!$I479))))</f>
        <v>0</v>
      </c>
      <c r="HF36" s="211" cm="1">
        <f t="array" aca="1" ref="HF36" ca="1">IF(AND(HF$20='Index Tables'!$I$123,HF$21='Index Tables'!$I$97),IF(HF$22&lt;&gt;"Demand",0,SUMIFS('Power Purchase Inputs Summary'!$J$61:$K$61,'Power Purchase Inputs Summary'!$J$44:$K$44,HF$23)*SUMPRODUCT('Technical forecasts (Year 2)'!$L415:$AE41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8,'Technical forecasts (Year 2)'!$J479),IF(HF$22="Demand",'Technical forecasts (Year 2)'!$K479,IF(HF$21='Index Tables'!$I$97,'Technical forecasts (Year 2)'!$I448,'Technical forecasts (Year 2)'!$I479))))</f>
        <v>0</v>
      </c>
      <c r="HG36" s="211" cm="1">
        <f t="array" aca="1" ref="HG36" ca="1">IF(AND(HG$20='Index Tables'!$I$123,HG$21='Index Tables'!$I$97),IF(HG$22&lt;&gt;"Demand",0,SUMIFS('Power Purchase Inputs Summary'!$J$61:$K$61,'Power Purchase Inputs Summary'!$J$44:$K$44,HG$23)*SUMPRODUCT('Technical forecasts (Year 2)'!$L415:$AE41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8,'Technical forecasts (Year 2)'!$J479),IF(HG$22="Demand",'Technical forecasts (Year 2)'!$K479,IF(HG$21='Index Tables'!$I$97,'Technical forecasts (Year 2)'!$I448,'Technical forecasts (Year 2)'!$I479))))</f>
        <v>0</v>
      </c>
      <c r="HH36" s="211" cm="1">
        <f t="array" aca="1" ref="HH36" ca="1">IF(AND(HH$20='Index Tables'!$I$123,HH$21='Index Tables'!$I$97),IF(HH$22&lt;&gt;"Demand",0,SUMIFS('Power Purchase Inputs Summary'!$J$61:$K$61,'Power Purchase Inputs Summary'!$J$44:$K$44,HH$23)*SUMPRODUCT('Technical forecasts (Year 2)'!$L415:$AE41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8,'Technical forecasts (Year 2)'!$J479),IF(HH$22="Demand",'Technical forecasts (Year 2)'!$K479,IF(HH$21='Index Tables'!$I$97,'Technical forecasts (Year 2)'!$I448,'Technical forecasts (Year 2)'!$I479))))</f>
        <v>0</v>
      </c>
      <c r="HI36" s="211" cm="1">
        <f t="array" aca="1" ref="HI36" ca="1">IF(AND(HI$20='Index Tables'!$I$123,HI$21='Index Tables'!$I$97),IF(HI$22&lt;&gt;"Demand",0,SUMIFS('Power Purchase Inputs Summary'!$J$61:$K$61,'Power Purchase Inputs Summary'!$J$44:$K$44,HI$23)*SUMPRODUCT('Technical forecasts (Year 2)'!$L415:$AE41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8,'Technical forecasts (Year 2)'!$J479),IF(HI$22="Demand",'Technical forecasts (Year 2)'!$K479,IF(HI$21='Index Tables'!$I$97,'Technical forecasts (Year 2)'!$I448,'Technical forecasts (Year 2)'!$I479))))</f>
        <v>0</v>
      </c>
      <c r="HK36" s="211" cm="1">
        <f t="array" aca="1" ref="HK36" ca="1">IF(AND(HK$20='Index Tables'!$I$123,HK$21='Index Tables'!$I$97),IF(HK$22&lt;&gt;"Demand",0,SUMIFS('Power Purchase Inputs Summary'!$J$61:$K$61,'Power Purchase Inputs Summary'!$J$44:$K$44,HK$23)*SUMPRODUCT('Technical forecasts (Year 2)'!$L415:$AE41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8,'Technical forecasts (Year 2)'!$J479),IF(HK$22="Demand",'Technical forecasts (Year 2)'!$K479,IF(HK$21='Index Tables'!$I$97,'Technical forecasts (Year 2)'!$I448,'Technical forecasts (Year 2)'!$I479))))</f>
        <v>0</v>
      </c>
      <c r="HL36" s="211" cm="1">
        <f t="array" aca="1" ref="HL36" ca="1">IF(AND(HL$20='Index Tables'!$I$123,HL$21='Index Tables'!$I$97),IF(HL$22&lt;&gt;"Demand",0,SUMIFS('Power Purchase Inputs Summary'!$J$61:$K$61,'Power Purchase Inputs Summary'!$J$44:$K$44,HL$23)*SUMPRODUCT('Technical forecasts (Year 2)'!$L415:$AE41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8,'Technical forecasts (Year 2)'!$J479),IF(HL$22="Demand",'Technical forecasts (Year 2)'!$K479,IF(HL$21='Index Tables'!$I$97,'Technical forecasts (Year 2)'!$I448,'Technical forecasts (Year 2)'!$I479))))</f>
        <v>0</v>
      </c>
      <c r="HM36" s="211" cm="1">
        <f t="array" aca="1" ref="HM36" ca="1">IF(AND(HM$20='Index Tables'!$I$123,HM$21='Index Tables'!$I$97),IF(HM$22&lt;&gt;"Demand",0,SUMIFS('Power Purchase Inputs Summary'!$J$61:$K$61,'Power Purchase Inputs Summary'!$J$44:$K$44,HM$23)*SUMPRODUCT('Technical forecasts (Year 2)'!$L415:$AE41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8,'Technical forecasts (Year 2)'!$J479),IF(HM$22="Demand",'Technical forecasts (Year 2)'!$K479,IF(HM$21='Index Tables'!$I$97,'Technical forecasts (Year 2)'!$I448,'Technical forecasts (Year 2)'!$I479))))</f>
        <v>0</v>
      </c>
      <c r="HN36" s="211" cm="1">
        <f t="array" aca="1" ref="HN36" ca="1">IF(AND(HN$20='Index Tables'!$I$123,HN$21='Index Tables'!$I$97),IF(HN$22&lt;&gt;"Demand",0,SUMIFS('Power Purchase Inputs Summary'!$J$61:$K$61,'Power Purchase Inputs Summary'!$J$44:$K$44,HN$23)*SUMPRODUCT('Technical forecasts (Year 2)'!$L415:$AE41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8,'Technical forecasts (Year 2)'!$J479),IF(HN$22="Demand",'Technical forecasts (Year 2)'!$K479,IF(HN$21='Index Tables'!$I$97,'Technical forecasts (Year 2)'!$I448,'Technical forecasts (Year 2)'!$I479))))</f>
        <v>0</v>
      </c>
      <c r="HO36" s="211" cm="1">
        <f t="array" aca="1" ref="HO36" ca="1">IF(AND(HO$20='Index Tables'!$I$123,HO$21='Index Tables'!$I$97),IF(HO$22&lt;&gt;"Demand",0,SUMIFS('Power Purchase Inputs Summary'!$J$61:$K$61,'Power Purchase Inputs Summary'!$J$44:$K$44,HO$23)*SUMPRODUCT('Technical forecasts (Year 2)'!$L415:$AE41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8,'Technical forecasts (Year 2)'!$J479),IF(HO$22="Demand",'Technical forecasts (Year 2)'!$K479,IF(HO$21='Index Tables'!$I$97,'Technical forecasts (Year 2)'!$I448,'Technical forecasts (Year 2)'!$I479))))</f>
        <v>0</v>
      </c>
      <c r="HP36" s="211" cm="1">
        <f t="array" aca="1" ref="HP36" ca="1">IF(AND(HP$20='Index Tables'!$I$123,HP$21='Index Tables'!$I$97),IF(HP$22&lt;&gt;"Demand",0,SUMIFS('Power Purchase Inputs Summary'!$J$61:$K$61,'Power Purchase Inputs Summary'!$J$44:$K$44,HP$23)*SUMPRODUCT('Technical forecasts (Year 2)'!$L415:$AE41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8,'Technical forecasts (Year 2)'!$J479),IF(HP$22="Demand",'Technical forecasts (Year 2)'!$K479,IF(HP$21='Index Tables'!$I$97,'Technical forecasts (Year 2)'!$I448,'Technical forecasts (Year 2)'!$I479))))</f>
        <v>0</v>
      </c>
      <c r="HQ36" s="211" cm="1">
        <f t="array" aca="1" ref="HQ36" ca="1">IF(AND(HQ$20='Index Tables'!$I$123,HQ$21='Index Tables'!$I$97),IF(HQ$22&lt;&gt;"Demand",0,SUMIFS('Power Purchase Inputs Summary'!$J$61:$K$61,'Power Purchase Inputs Summary'!$J$44:$K$44,HQ$23)*SUMPRODUCT('Technical forecasts (Year 2)'!$L415:$AE41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8,'Technical forecasts (Year 2)'!$J479),IF(HQ$22="Demand",'Technical forecasts (Year 2)'!$K479,IF(HQ$21='Index Tables'!$I$97,'Technical forecasts (Year 2)'!$I448,'Technical forecasts (Year 2)'!$I479))))</f>
        <v>0</v>
      </c>
      <c r="HR36" s="211" cm="1">
        <f t="array" aca="1" ref="HR36" ca="1">IF(AND(HR$20='Index Tables'!$I$123,HR$21='Index Tables'!$I$97),IF(HR$22&lt;&gt;"Demand",0,SUMIFS('Power Purchase Inputs Summary'!$J$61:$K$61,'Power Purchase Inputs Summary'!$J$44:$K$44,HR$23)*SUMPRODUCT('Technical forecasts (Year 2)'!$L415:$AE41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8,'Technical forecasts (Year 2)'!$J479),IF(HR$22="Demand",'Technical forecasts (Year 2)'!$K479,IF(HR$21='Index Tables'!$I$97,'Technical forecasts (Year 2)'!$I448,'Technical forecasts (Year 2)'!$I479))))</f>
        <v>0</v>
      </c>
      <c r="HS36" s="211" cm="1">
        <f t="array" aca="1" ref="HS36" ca="1">IF(AND(HS$20='Index Tables'!$I$123,HS$21='Index Tables'!$I$97),IF(HS$22&lt;&gt;"Demand",0,SUMIFS('Power Purchase Inputs Summary'!$J$61:$K$61,'Power Purchase Inputs Summary'!$J$44:$K$44,HS$23)*SUMPRODUCT('Technical forecasts (Year 2)'!$L415:$AE41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8,'Technical forecasts (Year 2)'!$J479),IF(HS$22="Demand",'Technical forecasts (Year 2)'!$K479,IF(HS$21='Index Tables'!$I$97,'Technical forecasts (Year 2)'!$I448,'Technical forecasts (Year 2)'!$I479))))</f>
        <v>0</v>
      </c>
      <c r="HU36" s="211" cm="1">
        <f t="array" aca="1" ref="HU36" ca="1">IF(AND(HU$20='Index Tables'!$I$123,HU$21='Index Tables'!$I$97),IF(HU$22&lt;&gt;"Demand",0,SUMIFS('Power Purchase Inputs Summary'!$J$61:$K$61,'Power Purchase Inputs Summary'!$J$44:$K$44,HU$23)*SUMPRODUCT('Technical forecasts (Year 2)'!$L415:$AE41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8,'Technical forecasts (Year 2)'!$J479),IF(HU$22="Demand",'Technical forecasts (Year 2)'!$K479,IF(HU$21='Index Tables'!$I$97,'Technical forecasts (Year 2)'!$I448,'Technical forecasts (Year 2)'!$I479))))</f>
        <v>0</v>
      </c>
      <c r="HV36" s="211" cm="1">
        <f t="array" aca="1" ref="HV36" ca="1">IF(AND(HV$20='Index Tables'!$I$123,HV$21='Index Tables'!$I$97),IF(HV$22&lt;&gt;"Demand",0,SUMIFS('Power Purchase Inputs Summary'!$J$61:$K$61,'Power Purchase Inputs Summary'!$J$44:$K$44,HV$23)*SUMPRODUCT('Technical forecasts (Year 2)'!$L415:$AE41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8,'Technical forecasts (Year 2)'!$J479),IF(HV$22="Demand",'Technical forecasts (Year 2)'!$K479,IF(HV$21='Index Tables'!$I$97,'Technical forecasts (Year 2)'!$I448,'Technical forecasts (Year 2)'!$I479))))</f>
        <v>0</v>
      </c>
      <c r="HW36" s="211" cm="1">
        <f t="array" aca="1" ref="HW36" ca="1">IF(AND(HW$20='Index Tables'!$I$123,HW$21='Index Tables'!$I$97),IF(HW$22&lt;&gt;"Demand",0,SUMIFS('Power Purchase Inputs Summary'!$J$61:$K$61,'Power Purchase Inputs Summary'!$J$44:$K$44,HW$23)*SUMPRODUCT('Technical forecasts (Year 2)'!$L415:$AE41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8,'Technical forecasts (Year 2)'!$J479),IF(HW$22="Demand",'Technical forecasts (Year 2)'!$K479,IF(HW$21='Index Tables'!$I$97,'Technical forecasts (Year 2)'!$I448,'Technical forecasts (Year 2)'!$I479))))</f>
        <v>0</v>
      </c>
      <c r="HX36" s="211" cm="1">
        <f t="array" aca="1" ref="HX36" ca="1">IF(AND(HX$20='Index Tables'!$I$123,HX$21='Index Tables'!$I$97),IF(HX$22&lt;&gt;"Demand",0,SUMIFS('Power Purchase Inputs Summary'!$J$61:$K$61,'Power Purchase Inputs Summary'!$J$44:$K$44,HX$23)*SUMPRODUCT('Technical forecasts (Year 2)'!$L415:$AE41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8,'Technical forecasts (Year 2)'!$J479),IF(HX$22="Demand",'Technical forecasts (Year 2)'!$K479,IF(HX$21='Index Tables'!$I$97,'Technical forecasts (Year 2)'!$I448,'Technical forecasts (Year 2)'!$I479))))</f>
        <v>0</v>
      </c>
      <c r="HY36" s="211" cm="1">
        <f t="array" aca="1" ref="HY36" ca="1">IF(AND(HY$20='Index Tables'!$I$123,HY$21='Index Tables'!$I$97),IF(HY$22&lt;&gt;"Demand",0,SUMIFS('Power Purchase Inputs Summary'!$J$61:$K$61,'Power Purchase Inputs Summary'!$J$44:$K$44,HY$23)*SUMPRODUCT('Technical forecasts (Year 2)'!$L415:$AE41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8,'Technical forecasts (Year 2)'!$J479),IF(HY$22="Demand",'Technical forecasts (Year 2)'!$K479,IF(HY$21='Index Tables'!$I$97,'Technical forecasts (Year 2)'!$I448,'Technical forecasts (Year 2)'!$I479))))</f>
        <v>0</v>
      </c>
      <c r="HZ36" s="211" cm="1">
        <f t="array" aca="1" ref="HZ36" ca="1">IF(AND(HZ$20='Index Tables'!$I$123,HZ$21='Index Tables'!$I$97),IF(HZ$22&lt;&gt;"Demand",0,SUMIFS('Power Purchase Inputs Summary'!$J$61:$K$61,'Power Purchase Inputs Summary'!$J$44:$K$44,HZ$23)*SUMPRODUCT('Technical forecasts (Year 2)'!$L415:$AE41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8,'Technical forecasts (Year 2)'!$J479),IF(HZ$22="Demand",'Technical forecasts (Year 2)'!$K479,IF(HZ$21='Index Tables'!$I$97,'Technical forecasts (Year 2)'!$I448,'Technical forecasts (Year 2)'!$I479))))</f>
        <v>0</v>
      </c>
      <c r="IA36" s="211" cm="1">
        <f t="array" aca="1" ref="IA36" ca="1">IF(AND(IA$20='Index Tables'!$I$123,IA$21='Index Tables'!$I$97),IF(IA$22&lt;&gt;"Demand",0,SUMIFS('Power Purchase Inputs Summary'!$J$61:$K$61,'Power Purchase Inputs Summary'!$J$44:$K$44,IA$23)*SUMPRODUCT('Technical forecasts (Year 2)'!$L415:$AE41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8,'Technical forecasts (Year 2)'!$J479),IF(IA$22="Demand",'Technical forecasts (Year 2)'!$K479,IF(IA$21='Index Tables'!$I$97,'Technical forecasts (Year 2)'!$I448,'Technical forecasts (Year 2)'!$I479))))</f>
        <v>0</v>
      </c>
      <c r="IB36" s="211" cm="1">
        <f t="array" aca="1" ref="IB36" ca="1">IF(AND(IB$20='Index Tables'!$I$123,IB$21='Index Tables'!$I$97),IF(IB$22&lt;&gt;"Demand",0,SUMIFS('Power Purchase Inputs Summary'!$J$61:$K$61,'Power Purchase Inputs Summary'!$J$44:$K$44,IB$23)*SUMPRODUCT('Technical forecasts (Year 2)'!$L415:$AE41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8,'Technical forecasts (Year 2)'!$J479),IF(IB$22="Demand",'Technical forecasts (Year 2)'!$K479,IF(IB$21='Index Tables'!$I$97,'Technical forecasts (Year 2)'!$I448,'Technical forecasts (Year 2)'!$I479))))</f>
        <v>0</v>
      </c>
      <c r="IC36" s="211" cm="1">
        <f t="array" aca="1" ref="IC36" ca="1">IF(AND(IC$20='Index Tables'!$I$123,IC$21='Index Tables'!$I$97),IF(IC$22&lt;&gt;"Demand",0,SUMIFS('Power Purchase Inputs Summary'!$J$61:$K$61,'Power Purchase Inputs Summary'!$J$44:$K$44,IC$23)*SUMPRODUCT('Technical forecasts (Year 2)'!$L415:$AE41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8,'Technical forecasts (Year 2)'!$J479),IF(IC$22="Demand",'Technical forecasts (Year 2)'!$K479,IF(IC$21='Index Tables'!$I$97,'Technical forecasts (Year 2)'!$I448,'Technical forecasts (Year 2)'!$I479))))</f>
        <v>0</v>
      </c>
      <c r="IE36" s="211" cm="1">
        <f t="array" aca="1" ref="IE36" ca="1">IF(AND(IE$20='Index Tables'!$I$123,IE$21='Index Tables'!$I$97),IF(IE$22&lt;&gt;"Demand",0,SUMIFS('Power Purchase Inputs Summary'!$J$61:$K$61,'Power Purchase Inputs Summary'!$J$44:$K$44,IE$23)*SUMPRODUCT('Technical forecasts (Year 2)'!$L415:$AE41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8,'Technical forecasts (Year 2)'!$J479),IF(IE$22="Demand",'Technical forecasts (Year 2)'!$K479,IF(IE$21='Index Tables'!$I$97,'Technical forecasts (Year 2)'!$I448,'Technical forecasts (Year 2)'!$I479))))</f>
        <v>0</v>
      </c>
      <c r="IF36" s="211" cm="1">
        <f t="array" aca="1" ref="IF36" ca="1">IF(AND(IF$20='Index Tables'!$I$123,IF$21='Index Tables'!$I$97),IF(IF$22&lt;&gt;"Demand",0,SUMIFS('Power Purchase Inputs Summary'!$J$61:$K$61,'Power Purchase Inputs Summary'!$J$44:$K$44,IF$23)*SUMPRODUCT('Technical forecasts (Year 2)'!$L415:$AE41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8,'Technical forecasts (Year 2)'!$J479),IF(IF$22="Demand",'Technical forecasts (Year 2)'!$K479,IF(IF$21='Index Tables'!$I$97,'Technical forecasts (Year 2)'!$I448,'Technical forecasts (Year 2)'!$I479))))</f>
        <v>0</v>
      </c>
      <c r="IG36" s="211" cm="1">
        <f t="array" aca="1" ref="IG36" ca="1">IF(AND(IG$20='Index Tables'!$I$123,IG$21='Index Tables'!$I$97),IF(IG$22&lt;&gt;"Demand",0,SUMIFS('Power Purchase Inputs Summary'!$J$61:$K$61,'Power Purchase Inputs Summary'!$J$44:$K$44,IG$23)*SUMPRODUCT('Technical forecasts (Year 2)'!$L415:$AE41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8,'Technical forecasts (Year 2)'!$J479),IF(IG$22="Demand",'Technical forecasts (Year 2)'!$K479,IF(IG$21='Index Tables'!$I$97,'Technical forecasts (Year 2)'!$I448,'Technical forecasts (Year 2)'!$I479))))</f>
        <v>0</v>
      </c>
      <c r="IH36" s="211" cm="1">
        <f t="array" aca="1" ref="IH36" ca="1">IF(AND(IH$20='Index Tables'!$I$123,IH$21='Index Tables'!$I$97),IF(IH$22&lt;&gt;"Demand",0,SUMIFS('Power Purchase Inputs Summary'!$J$61:$K$61,'Power Purchase Inputs Summary'!$J$44:$K$44,IH$23)*SUMPRODUCT('Technical forecasts (Year 2)'!$L415:$AE41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8,'Technical forecasts (Year 2)'!$J479),IF(IH$22="Demand",'Technical forecasts (Year 2)'!$K479,IF(IH$21='Index Tables'!$I$97,'Technical forecasts (Year 2)'!$I448,'Technical forecasts (Year 2)'!$I479))))</f>
        <v>0</v>
      </c>
      <c r="II36" s="211" cm="1">
        <f t="array" aca="1" ref="II36" ca="1">IF(AND(II$20='Index Tables'!$I$123,II$21='Index Tables'!$I$97),IF(II$22&lt;&gt;"Demand",0,SUMIFS('Power Purchase Inputs Summary'!$J$61:$K$61,'Power Purchase Inputs Summary'!$J$44:$K$44,II$23)*SUMPRODUCT('Technical forecasts (Year 2)'!$L415:$AE41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8,'Technical forecasts (Year 2)'!$J479),IF(II$22="Demand",'Technical forecasts (Year 2)'!$K479,IF(II$21='Index Tables'!$I$97,'Technical forecasts (Year 2)'!$I448,'Technical forecasts (Year 2)'!$I479))))</f>
        <v>0</v>
      </c>
      <c r="IJ36" s="211" cm="1">
        <f t="array" aca="1" ref="IJ36" ca="1">IF(AND(IJ$20='Index Tables'!$I$123,IJ$21='Index Tables'!$I$97),IF(IJ$22&lt;&gt;"Demand",0,SUMIFS('Power Purchase Inputs Summary'!$J$61:$K$61,'Power Purchase Inputs Summary'!$J$44:$K$44,IJ$23)*SUMPRODUCT('Technical forecasts (Year 2)'!$L415:$AE41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8,'Technical forecasts (Year 2)'!$J479),IF(IJ$22="Demand",'Technical forecasts (Year 2)'!$K479,IF(IJ$21='Index Tables'!$I$97,'Technical forecasts (Year 2)'!$I448,'Technical forecasts (Year 2)'!$I479))))</f>
        <v>0</v>
      </c>
      <c r="IK36" s="211" cm="1">
        <f t="array" aca="1" ref="IK36" ca="1">IF(AND(IK$20='Index Tables'!$I$123,IK$21='Index Tables'!$I$97),IF(IK$22&lt;&gt;"Demand",0,SUMIFS('Power Purchase Inputs Summary'!$J$61:$K$61,'Power Purchase Inputs Summary'!$J$44:$K$44,IK$23)*SUMPRODUCT('Technical forecasts (Year 2)'!$L415:$AE41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8,'Technical forecasts (Year 2)'!$J479),IF(IK$22="Demand",'Technical forecasts (Year 2)'!$K479,IF(IK$21='Index Tables'!$I$97,'Technical forecasts (Year 2)'!$I448,'Technical forecasts (Year 2)'!$I479))))</f>
        <v>0</v>
      </c>
      <c r="IL36" s="211" cm="1">
        <f t="array" aca="1" ref="IL36" ca="1">IF(AND(IL$20='Index Tables'!$I$123,IL$21='Index Tables'!$I$97),IF(IL$22&lt;&gt;"Demand",0,SUMIFS('Power Purchase Inputs Summary'!$J$61:$K$61,'Power Purchase Inputs Summary'!$J$44:$K$44,IL$23)*SUMPRODUCT('Technical forecasts (Year 2)'!$L415:$AE41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8,'Technical forecasts (Year 2)'!$J479),IF(IL$22="Demand",'Technical forecasts (Year 2)'!$K479,IF(IL$21='Index Tables'!$I$97,'Technical forecasts (Year 2)'!$I448,'Technical forecasts (Year 2)'!$I479))))</f>
        <v>0</v>
      </c>
      <c r="IM36" s="211" cm="1">
        <f t="array" aca="1" ref="IM36" ca="1">IF(AND(IM$20='Index Tables'!$I$123,IM$21='Index Tables'!$I$97),IF(IM$22&lt;&gt;"Demand",0,SUMIFS('Power Purchase Inputs Summary'!$J$61:$K$61,'Power Purchase Inputs Summary'!$J$44:$K$44,IM$23)*SUMPRODUCT('Technical forecasts (Year 2)'!$L415:$AE41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8,'Technical forecasts (Year 2)'!$J479),IF(IM$22="Demand",'Technical forecasts (Year 2)'!$K479,IF(IM$21='Index Tables'!$I$97,'Technical forecasts (Year 2)'!$I448,'Technical forecasts (Year 2)'!$I479))))</f>
        <v>0</v>
      </c>
      <c r="IO36" s="211" cm="1">
        <f t="array" aca="1" ref="IO36" ca="1">IF(AND(IO$20='Index Tables'!$I$123,IO$21='Index Tables'!$I$97),IF(IO$22&lt;&gt;"Demand",0,SUMIFS('Power Purchase Inputs Summary'!$J$61:$K$61,'Power Purchase Inputs Summary'!$J$44:$K$44,IO$23)*SUMPRODUCT('Technical forecasts (Year 2)'!$L415:$AE41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8,'Technical forecasts (Year 2)'!$J479),IF(IO$22="Demand",'Technical forecasts (Year 2)'!$K479,IF(IO$21='Index Tables'!$I$97,'Technical forecasts (Year 2)'!$I448,'Technical forecasts (Year 2)'!$I479))))</f>
        <v>0</v>
      </c>
      <c r="IP36" s="211" cm="1">
        <f t="array" aca="1" ref="IP36" ca="1">IF(AND(IP$20='Index Tables'!$I$123,IP$21='Index Tables'!$I$97),IF(IP$22&lt;&gt;"Demand",0,SUMIFS('Power Purchase Inputs Summary'!$J$61:$K$61,'Power Purchase Inputs Summary'!$J$44:$K$44,IP$23)*SUMPRODUCT('Technical forecasts (Year 2)'!$L415:$AE41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8,'Technical forecasts (Year 2)'!$J479),IF(IP$22="Demand",'Technical forecasts (Year 2)'!$K479,IF(IP$21='Index Tables'!$I$97,'Technical forecasts (Year 2)'!$I448,'Technical forecasts (Year 2)'!$I479))))</f>
        <v>0</v>
      </c>
      <c r="IQ36" s="211" cm="1">
        <f t="array" aca="1" ref="IQ36" ca="1">IF(AND(IQ$20='Index Tables'!$I$123,IQ$21='Index Tables'!$I$97),IF(IQ$22&lt;&gt;"Demand",0,SUMIFS('Power Purchase Inputs Summary'!$J$61:$K$61,'Power Purchase Inputs Summary'!$J$44:$K$44,IQ$23)*SUMPRODUCT('Technical forecasts (Year 2)'!$L415:$AE41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8,'Technical forecasts (Year 2)'!$J479),IF(IQ$22="Demand",'Technical forecasts (Year 2)'!$K479,IF(IQ$21='Index Tables'!$I$97,'Technical forecasts (Year 2)'!$I448,'Technical forecasts (Year 2)'!$I479))))</f>
        <v>0</v>
      </c>
      <c r="IR36" s="211" cm="1">
        <f t="array" aca="1" ref="IR36" ca="1">IF(AND(IR$20='Index Tables'!$I$123,IR$21='Index Tables'!$I$97),IF(IR$22&lt;&gt;"Demand",0,SUMIFS('Power Purchase Inputs Summary'!$J$61:$K$61,'Power Purchase Inputs Summary'!$J$44:$K$44,IR$23)*SUMPRODUCT('Technical forecasts (Year 2)'!$L415:$AE41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8,'Technical forecasts (Year 2)'!$J479),IF(IR$22="Demand",'Technical forecasts (Year 2)'!$K479,IF(IR$21='Index Tables'!$I$97,'Technical forecasts (Year 2)'!$I448,'Technical forecasts (Year 2)'!$I479))))</f>
        <v>0</v>
      </c>
      <c r="IS36" s="211" cm="1">
        <f t="array" aca="1" ref="IS36" ca="1">IF(AND(IS$20='Index Tables'!$I$123,IS$21='Index Tables'!$I$97),IF(IS$22&lt;&gt;"Demand",0,SUMIFS('Power Purchase Inputs Summary'!$J$61:$K$61,'Power Purchase Inputs Summary'!$J$44:$K$44,IS$23)*SUMPRODUCT('Technical forecasts (Year 2)'!$L415:$AE41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8,'Technical forecasts (Year 2)'!$J479),IF(IS$22="Demand",'Technical forecasts (Year 2)'!$K479,IF(IS$21='Index Tables'!$I$97,'Technical forecasts (Year 2)'!$I448,'Technical forecasts (Year 2)'!$I479))))</f>
        <v>0</v>
      </c>
      <c r="IT36" s="211" cm="1">
        <f t="array" aca="1" ref="IT36" ca="1">IF(AND(IT$20='Index Tables'!$I$123,IT$21='Index Tables'!$I$97),IF(IT$22&lt;&gt;"Demand",0,SUMIFS('Power Purchase Inputs Summary'!$J$61:$K$61,'Power Purchase Inputs Summary'!$J$44:$K$44,IT$23)*SUMPRODUCT('Technical forecasts (Year 2)'!$L415:$AE41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8,'Technical forecasts (Year 2)'!$J479),IF(IT$22="Demand",'Technical forecasts (Year 2)'!$K479,IF(IT$21='Index Tables'!$I$97,'Technical forecasts (Year 2)'!$I448,'Technical forecasts (Year 2)'!$I479))))</f>
        <v>0</v>
      </c>
      <c r="IU36" s="211" cm="1">
        <f t="array" aca="1" ref="IU36" ca="1">IF(AND(IU$20='Index Tables'!$I$123,IU$21='Index Tables'!$I$97),IF(IU$22&lt;&gt;"Demand",0,SUMIFS('Power Purchase Inputs Summary'!$J$61:$K$61,'Power Purchase Inputs Summary'!$J$44:$K$44,IU$23)*SUMPRODUCT('Technical forecasts (Year 2)'!$L415:$AE41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8,'Technical forecasts (Year 2)'!$J479),IF(IU$22="Demand",'Technical forecasts (Year 2)'!$K479,IF(IU$21='Index Tables'!$I$97,'Technical forecasts (Year 2)'!$I448,'Technical forecasts (Year 2)'!$I479))))</f>
        <v>0</v>
      </c>
      <c r="IV36" s="211" cm="1">
        <f t="array" aca="1" ref="IV36" ca="1">IF(AND(IV$20='Index Tables'!$I$123,IV$21='Index Tables'!$I$97),IF(IV$22&lt;&gt;"Demand",0,SUMIFS('Power Purchase Inputs Summary'!$J$61:$K$61,'Power Purchase Inputs Summary'!$J$44:$K$44,IV$23)*SUMPRODUCT('Technical forecasts (Year 2)'!$L415:$AE41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8,'Technical forecasts (Year 2)'!$J479),IF(IV$22="Demand",'Technical forecasts (Year 2)'!$K479,IF(IV$21='Index Tables'!$I$97,'Technical forecasts (Year 2)'!$I448,'Technical forecasts (Year 2)'!$I479))))</f>
        <v>0</v>
      </c>
      <c r="IW36" s="211" cm="1">
        <f t="array" aca="1" ref="IW36" ca="1">IF(AND(IW$20='Index Tables'!$I$123,IW$21='Index Tables'!$I$97),IF(IW$22&lt;&gt;"Demand",0,SUMIFS('Power Purchase Inputs Summary'!$J$61:$K$61,'Power Purchase Inputs Summary'!$J$44:$K$44,IW$23)*SUMPRODUCT('Technical forecasts (Year 2)'!$L415:$AE41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8,'Technical forecasts (Year 2)'!$J479),IF(IW$22="Demand",'Technical forecasts (Year 2)'!$K479,IF(IW$21='Index Tables'!$I$97,'Technical forecasts (Year 2)'!$I448,'Technical forecasts (Year 2)'!$I479))))</f>
        <v>0</v>
      </c>
      <c r="IY36" s="211" cm="1">
        <f t="array" aca="1" ref="IY36" ca="1">IF(AND(IY$20='Index Tables'!$I$123,IY$21='Index Tables'!$I$97),IF(IY$22&lt;&gt;"Demand",0,SUMIFS('Power Purchase Inputs Summary'!$J$61:$K$61,'Power Purchase Inputs Summary'!$J$44:$K$44,IY$23)*SUMPRODUCT('Technical forecasts (Year 2)'!$L415:$AE41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8,'Technical forecasts (Year 2)'!$J479),IF(IY$22="Demand",'Technical forecasts (Year 2)'!$K479,IF(IY$21='Index Tables'!$I$97,'Technical forecasts (Year 2)'!$I448,'Technical forecasts (Year 2)'!$I479))))</f>
        <v>0</v>
      </c>
      <c r="IZ36" s="211" cm="1">
        <f t="array" aca="1" ref="IZ36" ca="1">IF(AND(IZ$20='Index Tables'!$I$123,IZ$21='Index Tables'!$I$97),IF(IZ$22&lt;&gt;"Demand",0,SUMIFS('Power Purchase Inputs Summary'!$J$61:$K$61,'Power Purchase Inputs Summary'!$J$44:$K$44,IZ$23)*SUMPRODUCT('Technical forecasts (Year 2)'!$L415:$AE41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8,'Technical forecasts (Year 2)'!$J479),IF(IZ$22="Demand",'Technical forecasts (Year 2)'!$K479,IF(IZ$21='Index Tables'!$I$97,'Technical forecasts (Year 2)'!$I448,'Technical forecasts (Year 2)'!$I479))))</f>
        <v>0</v>
      </c>
      <c r="JA36" s="211" cm="1">
        <f t="array" aca="1" ref="JA36" ca="1">IF(AND(JA$20='Index Tables'!$I$123,JA$21='Index Tables'!$I$97),IF(JA$22&lt;&gt;"Demand",0,SUMIFS('Power Purchase Inputs Summary'!$J$61:$K$61,'Power Purchase Inputs Summary'!$J$44:$K$44,JA$23)*SUMPRODUCT('Technical forecasts (Year 2)'!$L415:$AE41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8,'Technical forecasts (Year 2)'!$J479),IF(JA$22="Demand",'Technical forecasts (Year 2)'!$K479,IF(JA$21='Index Tables'!$I$97,'Technical forecasts (Year 2)'!$I448,'Technical forecasts (Year 2)'!$I479))))</f>
        <v>0</v>
      </c>
      <c r="JB36" s="211" cm="1">
        <f t="array" aca="1" ref="JB36" ca="1">IF(AND(JB$20='Index Tables'!$I$123,JB$21='Index Tables'!$I$97),IF(JB$22&lt;&gt;"Demand",0,SUMIFS('Power Purchase Inputs Summary'!$J$61:$K$61,'Power Purchase Inputs Summary'!$J$44:$K$44,JB$23)*SUMPRODUCT('Technical forecasts (Year 2)'!$L415:$AE41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8,'Technical forecasts (Year 2)'!$J479),IF(JB$22="Demand",'Technical forecasts (Year 2)'!$K479,IF(JB$21='Index Tables'!$I$97,'Technical forecasts (Year 2)'!$I448,'Technical forecasts (Year 2)'!$I479))))</f>
        <v>0</v>
      </c>
      <c r="JC36" s="211" cm="1">
        <f t="array" aca="1" ref="JC36" ca="1">IF(AND(JC$20='Index Tables'!$I$123,JC$21='Index Tables'!$I$97),IF(JC$22&lt;&gt;"Demand",0,SUMIFS('Power Purchase Inputs Summary'!$J$61:$K$61,'Power Purchase Inputs Summary'!$J$44:$K$44,JC$23)*SUMPRODUCT('Technical forecasts (Year 2)'!$L415:$AE41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8,'Technical forecasts (Year 2)'!$J479),IF(JC$22="Demand",'Technical forecasts (Year 2)'!$K479,IF(JC$21='Index Tables'!$I$97,'Technical forecasts (Year 2)'!$I448,'Technical forecasts (Year 2)'!$I479))))</f>
        <v>0</v>
      </c>
      <c r="JD36" s="211" cm="1">
        <f t="array" aca="1" ref="JD36" ca="1">IF(AND(JD$20='Index Tables'!$I$123,JD$21='Index Tables'!$I$97),IF(JD$22&lt;&gt;"Demand",0,SUMIFS('Power Purchase Inputs Summary'!$J$61:$K$61,'Power Purchase Inputs Summary'!$J$44:$K$44,JD$23)*SUMPRODUCT('Technical forecasts (Year 2)'!$L415:$AE41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8,'Technical forecasts (Year 2)'!$J479),IF(JD$22="Demand",'Technical forecasts (Year 2)'!$K479,IF(JD$21='Index Tables'!$I$97,'Technical forecasts (Year 2)'!$I448,'Technical forecasts (Year 2)'!$I479))))</f>
        <v>0</v>
      </c>
      <c r="JE36" s="211" cm="1">
        <f t="array" aca="1" ref="JE36" ca="1">IF(AND(JE$20='Index Tables'!$I$123,JE$21='Index Tables'!$I$97),IF(JE$22&lt;&gt;"Demand",0,SUMIFS('Power Purchase Inputs Summary'!$J$61:$K$61,'Power Purchase Inputs Summary'!$J$44:$K$44,JE$23)*SUMPRODUCT('Technical forecasts (Year 2)'!$L415:$AE41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8,'Technical forecasts (Year 2)'!$J479),IF(JE$22="Demand",'Technical forecasts (Year 2)'!$K479,IF(JE$21='Index Tables'!$I$97,'Technical forecasts (Year 2)'!$I448,'Technical forecasts (Year 2)'!$I479))))</f>
        <v>0</v>
      </c>
      <c r="JF36" s="211" cm="1">
        <f t="array" aca="1" ref="JF36" ca="1">IF(AND(JF$20='Index Tables'!$I$123,JF$21='Index Tables'!$I$97),IF(JF$22&lt;&gt;"Demand",0,SUMIFS('Power Purchase Inputs Summary'!$J$61:$K$61,'Power Purchase Inputs Summary'!$J$44:$K$44,JF$23)*SUMPRODUCT('Technical forecasts (Year 2)'!$L415:$AE41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8,'Technical forecasts (Year 2)'!$J479),IF(JF$22="Demand",'Technical forecasts (Year 2)'!$K479,IF(JF$21='Index Tables'!$I$97,'Technical forecasts (Year 2)'!$I448,'Technical forecasts (Year 2)'!$I479))))</f>
        <v>0</v>
      </c>
      <c r="JG36" s="211" cm="1">
        <f t="array" aca="1" ref="JG36" ca="1">IF(AND(JG$20='Index Tables'!$I$123,JG$21='Index Tables'!$I$97),IF(JG$22&lt;&gt;"Demand",0,SUMIFS('Power Purchase Inputs Summary'!$J$61:$K$61,'Power Purchase Inputs Summary'!$J$44:$K$44,JG$23)*SUMPRODUCT('Technical forecasts (Year 2)'!$L415:$AE41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8,'Technical forecasts (Year 2)'!$J479),IF(JG$22="Demand",'Technical forecasts (Year 2)'!$K479,IF(JG$21='Index Tables'!$I$97,'Technical forecasts (Year 2)'!$I448,'Technical forecasts (Year 2)'!$I479))))</f>
        <v>0</v>
      </c>
      <c r="JI36" s="211" cm="1">
        <f t="array" aca="1" ref="JI36" ca="1">IF(AND(JI$20='Index Tables'!$I$123,JI$21='Index Tables'!$I$97),IF(JI$22&lt;&gt;"Demand",0,SUMIFS('Power Purchase Inputs Summary'!$J$61:$K$61,'Power Purchase Inputs Summary'!$J$44:$K$44,JI$23)*SUMPRODUCT('Technical forecasts (Year 2)'!$L415:$AE41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8,'Technical forecasts (Year 2)'!$J479),IF(JI$22="Demand",'Technical forecasts (Year 2)'!$K479,IF(JI$21='Index Tables'!$I$97,'Technical forecasts (Year 2)'!$I448,'Technical forecasts (Year 2)'!$I479))))</f>
        <v>0</v>
      </c>
      <c r="JJ36" s="211" cm="1">
        <f t="array" aca="1" ref="JJ36" ca="1">IF(AND(JJ$20='Index Tables'!$I$123,JJ$21='Index Tables'!$I$97),IF(JJ$22&lt;&gt;"Demand",0,SUMIFS('Power Purchase Inputs Summary'!$J$61:$K$61,'Power Purchase Inputs Summary'!$J$44:$K$44,JJ$23)*SUMPRODUCT('Technical forecasts (Year 2)'!$L415:$AE41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8,'Technical forecasts (Year 2)'!$J479),IF(JJ$22="Demand",'Technical forecasts (Year 2)'!$K479,IF(JJ$21='Index Tables'!$I$97,'Technical forecasts (Year 2)'!$I448,'Technical forecasts (Year 2)'!$I479))))</f>
        <v>0</v>
      </c>
      <c r="JK36" s="211" cm="1">
        <f t="array" aca="1" ref="JK36" ca="1">IF(AND(JK$20='Index Tables'!$I$123,JK$21='Index Tables'!$I$97),IF(JK$22&lt;&gt;"Demand",0,SUMIFS('Power Purchase Inputs Summary'!$J$61:$K$61,'Power Purchase Inputs Summary'!$J$44:$K$44,JK$23)*SUMPRODUCT('Technical forecasts (Year 2)'!$L415:$AE41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8,'Technical forecasts (Year 2)'!$J479),IF(JK$22="Demand",'Technical forecasts (Year 2)'!$K479,IF(JK$21='Index Tables'!$I$97,'Technical forecasts (Year 2)'!$I448,'Technical forecasts (Year 2)'!$I479))))</f>
        <v>0</v>
      </c>
      <c r="JL36" s="211" cm="1">
        <f t="array" aca="1" ref="JL36" ca="1">IF(AND(JL$20='Index Tables'!$I$123,JL$21='Index Tables'!$I$97),IF(JL$22&lt;&gt;"Demand",0,SUMIFS('Power Purchase Inputs Summary'!$J$61:$K$61,'Power Purchase Inputs Summary'!$J$44:$K$44,JL$23)*SUMPRODUCT('Technical forecasts (Year 2)'!$L415:$AE41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8,'Technical forecasts (Year 2)'!$J479),IF(JL$22="Demand",'Technical forecasts (Year 2)'!$K479,IF(JL$21='Index Tables'!$I$97,'Technical forecasts (Year 2)'!$I448,'Technical forecasts (Year 2)'!$I479))))</f>
        <v>0</v>
      </c>
      <c r="JM36" s="211" cm="1">
        <f t="array" aca="1" ref="JM36" ca="1">IF(AND(JM$20='Index Tables'!$I$123,JM$21='Index Tables'!$I$97),IF(JM$22&lt;&gt;"Demand",0,SUMIFS('Power Purchase Inputs Summary'!$J$61:$K$61,'Power Purchase Inputs Summary'!$J$44:$K$44,JM$23)*SUMPRODUCT('Technical forecasts (Year 2)'!$L415:$AE41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8,'Technical forecasts (Year 2)'!$J479),IF(JM$22="Demand",'Technical forecasts (Year 2)'!$K479,IF(JM$21='Index Tables'!$I$97,'Technical forecasts (Year 2)'!$I448,'Technical forecasts (Year 2)'!$I479))))</f>
        <v>0</v>
      </c>
      <c r="JN36" s="211" cm="1">
        <f t="array" aca="1" ref="JN36" ca="1">IF(AND(JN$20='Index Tables'!$I$123,JN$21='Index Tables'!$I$97),IF(JN$22&lt;&gt;"Demand",0,SUMIFS('Power Purchase Inputs Summary'!$J$61:$K$61,'Power Purchase Inputs Summary'!$J$44:$K$44,JN$23)*SUMPRODUCT('Technical forecasts (Year 2)'!$L415:$AE41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8,'Technical forecasts (Year 2)'!$J479),IF(JN$22="Demand",'Technical forecasts (Year 2)'!$K479,IF(JN$21='Index Tables'!$I$97,'Technical forecasts (Year 2)'!$I448,'Technical forecasts (Year 2)'!$I479))))</f>
        <v>0</v>
      </c>
      <c r="JO36" s="211" cm="1">
        <f t="array" aca="1" ref="JO36" ca="1">IF(AND(JO$20='Index Tables'!$I$123,JO$21='Index Tables'!$I$97),IF(JO$22&lt;&gt;"Demand",0,SUMIFS('Power Purchase Inputs Summary'!$J$61:$K$61,'Power Purchase Inputs Summary'!$J$44:$K$44,JO$23)*SUMPRODUCT('Technical forecasts (Year 2)'!$L415:$AE41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8,'Technical forecasts (Year 2)'!$J479),IF(JO$22="Demand",'Technical forecasts (Year 2)'!$K479,IF(JO$21='Index Tables'!$I$97,'Technical forecasts (Year 2)'!$I448,'Technical forecasts (Year 2)'!$I479))))</f>
        <v>0</v>
      </c>
      <c r="JP36" s="211" cm="1">
        <f t="array" aca="1" ref="JP36" ca="1">IF(AND(JP$20='Index Tables'!$I$123,JP$21='Index Tables'!$I$97),IF(JP$22&lt;&gt;"Demand",0,SUMIFS('Power Purchase Inputs Summary'!$J$61:$K$61,'Power Purchase Inputs Summary'!$J$44:$K$44,JP$23)*SUMPRODUCT('Technical forecasts (Year 2)'!$L415:$AE41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8,'Technical forecasts (Year 2)'!$J479),IF(JP$22="Demand",'Technical forecasts (Year 2)'!$K479,IF(JP$21='Index Tables'!$I$97,'Technical forecasts (Year 2)'!$I448,'Technical forecasts (Year 2)'!$I479))))</f>
        <v>0</v>
      </c>
      <c r="JQ36" s="211" cm="1">
        <f t="array" aca="1" ref="JQ36" ca="1">IF(AND(JQ$20='Index Tables'!$I$123,JQ$21='Index Tables'!$I$97),IF(JQ$22&lt;&gt;"Demand",0,SUMIFS('Power Purchase Inputs Summary'!$J$61:$K$61,'Power Purchase Inputs Summary'!$J$44:$K$44,JQ$23)*SUMPRODUCT('Technical forecasts (Year 2)'!$L415:$AE41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8,'Technical forecasts (Year 2)'!$J479),IF(JQ$22="Demand",'Technical forecasts (Year 2)'!$K479,IF(JQ$21='Index Tables'!$I$97,'Technical forecasts (Year 2)'!$I448,'Technical forecasts (Year 2)'!$I479))))</f>
        <v>0</v>
      </c>
      <c r="JS36" s="211" cm="1">
        <f t="array" aca="1" ref="JS36" ca="1">IF(AND(JS$20='Index Tables'!$I$123,JS$21='Index Tables'!$I$97),IF(JS$22&lt;&gt;"Demand",0,SUMIFS('Power Purchase Inputs Summary'!$J$61:$K$61,'Power Purchase Inputs Summary'!$J$44:$K$44,JS$23)*SUMPRODUCT('Technical forecasts (Year 2)'!$L415:$AE41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8,'Technical forecasts (Year 2)'!$J479),IF(JS$22="Demand",'Technical forecasts (Year 2)'!$K479,IF(JS$21='Index Tables'!$I$97,'Technical forecasts (Year 2)'!$I448,'Technical forecasts (Year 2)'!$I479))))</f>
        <v>0</v>
      </c>
      <c r="JT36" s="211" cm="1">
        <f t="array" aca="1" ref="JT36" ca="1">IF(AND(JT$20='Index Tables'!$I$123,JT$21='Index Tables'!$I$97),IF(JT$22&lt;&gt;"Demand",0,SUMIFS('Power Purchase Inputs Summary'!$J$61:$K$61,'Power Purchase Inputs Summary'!$J$44:$K$44,JT$23)*SUMPRODUCT('Technical forecasts (Year 2)'!$L415:$AE41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8,'Technical forecasts (Year 2)'!$J479),IF(JT$22="Demand",'Technical forecasts (Year 2)'!$K479,IF(JT$21='Index Tables'!$I$97,'Technical forecasts (Year 2)'!$I448,'Technical forecasts (Year 2)'!$I479))))</f>
        <v>0</v>
      </c>
      <c r="JU36" s="211" cm="1">
        <f t="array" aca="1" ref="JU36" ca="1">IF(AND(JU$20='Index Tables'!$I$123,JU$21='Index Tables'!$I$97),IF(JU$22&lt;&gt;"Demand",0,SUMIFS('Power Purchase Inputs Summary'!$J$61:$K$61,'Power Purchase Inputs Summary'!$J$44:$K$44,JU$23)*SUMPRODUCT('Technical forecasts (Year 2)'!$L415:$AE41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8,'Technical forecasts (Year 2)'!$J479),IF(JU$22="Demand",'Technical forecasts (Year 2)'!$K479,IF(JU$21='Index Tables'!$I$97,'Technical forecasts (Year 2)'!$I448,'Technical forecasts (Year 2)'!$I479))))</f>
        <v>0</v>
      </c>
      <c r="JV36" s="211" cm="1">
        <f t="array" aca="1" ref="JV36" ca="1">IF(AND(JV$20='Index Tables'!$I$123,JV$21='Index Tables'!$I$97),IF(JV$22&lt;&gt;"Demand",0,SUMIFS('Power Purchase Inputs Summary'!$J$61:$K$61,'Power Purchase Inputs Summary'!$J$44:$K$44,JV$23)*SUMPRODUCT('Technical forecasts (Year 2)'!$L415:$AE41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8,'Technical forecasts (Year 2)'!$J479),IF(JV$22="Demand",'Technical forecasts (Year 2)'!$K479,IF(JV$21='Index Tables'!$I$97,'Technical forecasts (Year 2)'!$I448,'Technical forecasts (Year 2)'!$I479))))</f>
        <v>0</v>
      </c>
      <c r="JW36" s="211" cm="1">
        <f t="array" aca="1" ref="JW36" ca="1">IF(AND(JW$20='Index Tables'!$I$123,JW$21='Index Tables'!$I$97),IF(JW$22&lt;&gt;"Demand",0,SUMIFS('Power Purchase Inputs Summary'!$J$61:$K$61,'Power Purchase Inputs Summary'!$J$44:$K$44,JW$23)*SUMPRODUCT('Technical forecasts (Year 2)'!$L415:$AE41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8,'Technical forecasts (Year 2)'!$J479),IF(JW$22="Demand",'Technical forecasts (Year 2)'!$K479,IF(JW$21='Index Tables'!$I$97,'Technical forecasts (Year 2)'!$I448,'Technical forecasts (Year 2)'!$I479))))</f>
        <v>0</v>
      </c>
      <c r="JX36" s="211" cm="1">
        <f t="array" aca="1" ref="JX36" ca="1">IF(AND(JX$20='Index Tables'!$I$123,JX$21='Index Tables'!$I$97),IF(JX$22&lt;&gt;"Demand",0,SUMIFS('Power Purchase Inputs Summary'!$J$61:$K$61,'Power Purchase Inputs Summary'!$J$44:$K$44,JX$23)*SUMPRODUCT('Technical forecasts (Year 2)'!$L415:$AE41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8,'Technical forecasts (Year 2)'!$J479),IF(JX$22="Demand",'Technical forecasts (Year 2)'!$K479,IF(JX$21='Index Tables'!$I$97,'Technical forecasts (Year 2)'!$I448,'Technical forecasts (Year 2)'!$I479))))</f>
        <v>0</v>
      </c>
      <c r="JY36" s="211" cm="1">
        <f t="array" aca="1" ref="JY36" ca="1">IF(AND(JY$20='Index Tables'!$I$123,JY$21='Index Tables'!$I$97),IF(JY$22&lt;&gt;"Demand",0,SUMIFS('Power Purchase Inputs Summary'!$J$61:$K$61,'Power Purchase Inputs Summary'!$J$44:$K$44,JY$23)*SUMPRODUCT('Technical forecasts (Year 2)'!$L415:$AE41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8,'Technical forecasts (Year 2)'!$J479),IF(JY$22="Demand",'Technical forecasts (Year 2)'!$K479,IF(JY$21='Index Tables'!$I$97,'Technical forecasts (Year 2)'!$I448,'Technical forecasts (Year 2)'!$I479))))</f>
        <v>0</v>
      </c>
      <c r="JZ36" s="211" cm="1">
        <f t="array" aca="1" ref="JZ36" ca="1">IF(AND(JZ$20='Index Tables'!$I$123,JZ$21='Index Tables'!$I$97),IF(JZ$22&lt;&gt;"Demand",0,SUMIFS('Power Purchase Inputs Summary'!$J$61:$K$61,'Power Purchase Inputs Summary'!$J$44:$K$44,JZ$23)*SUMPRODUCT('Technical forecasts (Year 2)'!$L415:$AE41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8,'Technical forecasts (Year 2)'!$J479),IF(JZ$22="Demand",'Technical forecasts (Year 2)'!$K479,IF(JZ$21='Index Tables'!$I$97,'Technical forecasts (Year 2)'!$I448,'Technical forecasts (Year 2)'!$I479))))</f>
        <v>0</v>
      </c>
      <c r="KA36" s="211" cm="1">
        <f t="array" aca="1" ref="KA36" ca="1">IF(AND(KA$20='Index Tables'!$I$123,KA$21='Index Tables'!$I$97),IF(KA$22&lt;&gt;"Demand",0,SUMIFS('Power Purchase Inputs Summary'!$J$61:$K$61,'Power Purchase Inputs Summary'!$J$44:$K$44,KA$23)*SUMPRODUCT('Technical forecasts (Year 2)'!$L415:$AE41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8,'Technical forecasts (Year 2)'!$J479),IF(KA$22="Demand",'Technical forecasts (Year 2)'!$K479,IF(KA$21='Index Tables'!$I$97,'Technical forecasts (Year 2)'!$I448,'Technical forecasts (Year 2)'!$I479))))</f>
        <v>0</v>
      </c>
      <c r="KC36" s="211" cm="1">
        <f t="array" aca="1" ref="KC36" ca="1">IF(AND(KC$20='Index Tables'!$I$123,KC$21='Index Tables'!$I$97),IF(KC$22&lt;&gt;"Demand",0,SUMIFS('Power Purchase Inputs Summary'!$J$61:$K$61,'Power Purchase Inputs Summary'!$J$44:$K$44,KC$23)*SUMPRODUCT('Technical forecasts (Year 2)'!$L415:$AE41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8,'Technical forecasts (Year 2)'!$J479),IF(KC$22="Demand",'Technical forecasts (Year 2)'!$K479,IF(KC$21='Index Tables'!$I$97,'Technical forecasts (Year 2)'!$I448,'Technical forecasts (Year 2)'!$I479))))</f>
        <v>0</v>
      </c>
      <c r="KD36" s="211" cm="1">
        <f t="array" aca="1" ref="KD36" ca="1">IF(AND(KD$20='Index Tables'!$I$123,KD$21='Index Tables'!$I$97),IF(KD$22&lt;&gt;"Demand",0,SUMIFS('Power Purchase Inputs Summary'!$J$61:$K$61,'Power Purchase Inputs Summary'!$J$44:$K$44,KD$23)*SUMPRODUCT('Technical forecasts (Year 2)'!$L415:$AE41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8,'Technical forecasts (Year 2)'!$J479),IF(KD$22="Demand",'Technical forecasts (Year 2)'!$K479,IF(KD$21='Index Tables'!$I$97,'Technical forecasts (Year 2)'!$I448,'Technical forecasts (Year 2)'!$I479))))</f>
        <v>0</v>
      </c>
      <c r="KE36" s="211" cm="1">
        <f t="array" aca="1" ref="KE36" ca="1">IF(AND(KE$20='Index Tables'!$I$123,KE$21='Index Tables'!$I$97),IF(KE$22&lt;&gt;"Demand",0,SUMIFS('Power Purchase Inputs Summary'!$J$61:$K$61,'Power Purchase Inputs Summary'!$J$44:$K$44,KE$23)*SUMPRODUCT('Technical forecasts (Year 2)'!$L415:$AE41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8,'Technical forecasts (Year 2)'!$J479),IF(KE$22="Demand",'Technical forecasts (Year 2)'!$K479,IF(KE$21='Index Tables'!$I$97,'Technical forecasts (Year 2)'!$I448,'Technical forecasts (Year 2)'!$I479))))</f>
        <v>0</v>
      </c>
      <c r="KF36" s="211" cm="1">
        <f t="array" aca="1" ref="KF36" ca="1">IF(AND(KF$20='Index Tables'!$I$123,KF$21='Index Tables'!$I$97),IF(KF$22&lt;&gt;"Demand",0,SUMIFS('Power Purchase Inputs Summary'!$J$61:$K$61,'Power Purchase Inputs Summary'!$J$44:$K$44,KF$23)*SUMPRODUCT('Technical forecasts (Year 2)'!$L415:$AE41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8,'Technical forecasts (Year 2)'!$J479),IF(KF$22="Demand",'Technical forecasts (Year 2)'!$K479,IF(KF$21='Index Tables'!$I$97,'Technical forecasts (Year 2)'!$I448,'Technical forecasts (Year 2)'!$I479))))</f>
        <v>0</v>
      </c>
      <c r="KG36" s="211" cm="1">
        <f t="array" aca="1" ref="KG36" ca="1">IF(AND(KG$20='Index Tables'!$I$123,KG$21='Index Tables'!$I$97),IF(KG$22&lt;&gt;"Demand",0,SUMIFS('Power Purchase Inputs Summary'!$J$61:$K$61,'Power Purchase Inputs Summary'!$J$44:$K$44,KG$23)*SUMPRODUCT('Technical forecasts (Year 2)'!$L415:$AE41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8,'Technical forecasts (Year 2)'!$J479),IF(KG$22="Demand",'Technical forecasts (Year 2)'!$K479,IF(KG$21='Index Tables'!$I$97,'Technical forecasts (Year 2)'!$I448,'Technical forecasts (Year 2)'!$I479))))</f>
        <v>0</v>
      </c>
      <c r="KH36" s="211" cm="1">
        <f t="array" aca="1" ref="KH36" ca="1">IF(AND(KH$20='Index Tables'!$I$123,KH$21='Index Tables'!$I$97),IF(KH$22&lt;&gt;"Demand",0,SUMIFS('Power Purchase Inputs Summary'!$J$61:$K$61,'Power Purchase Inputs Summary'!$J$44:$K$44,KH$23)*SUMPRODUCT('Technical forecasts (Year 2)'!$L415:$AE41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8,'Technical forecasts (Year 2)'!$J479),IF(KH$22="Demand",'Technical forecasts (Year 2)'!$K479,IF(KH$21='Index Tables'!$I$97,'Technical forecasts (Year 2)'!$I448,'Technical forecasts (Year 2)'!$I479))))</f>
        <v>0</v>
      </c>
      <c r="KI36" s="211" cm="1">
        <f t="array" aca="1" ref="KI36" ca="1">IF(AND(KI$20='Index Tables'!$I$123,KI$21='Index Tables'!$I$97),IF(KI$22&lt;&gt;"Demand",0,SUMIFS('Power Purchase Inputs Summary'!$J$61:$K$61,'Power Purchase Inputs Summary'!$J$44:$K$44,KI$23)*SUMPRODUCT('Technical forecasts (Year 2)'!$L415:$AE41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8,'Technical forecasts (Year 2)'!$J479),IF(KI$22="Demand",'Technical forecasts (Year 2)'!$K479,IF(KI$21='Index Tables'!$I$97,'Technical forecasts (Year 2)'!$I448,'Technical forecasts (Year 2)'!$I479))))</f>
        <v>0</v>
      </c>
      <c r="KJ36" s="211" cm="1">
        <f t="array" aca="1" ref="KJ36" ca="1">IF(AND(KJ$20='Index Tables'!$I$123,KJ$21='Index Tables'!$I$97),IF(KJ$22&lt;&gt;"Demand",0,SUMIFS('Power Purchase Inputs Summary'!$J$61:$K$61,'Power Purchase Inputs Summary'!$J$44:$K$44,KJ$23)*SUMPRODUCT('Technical forecasts (Year 2)'!$L415:$AE41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8,'Technical forecasts (Year 2)'!$J479),IF(KJ$22="Demand",'Technical forecasts (Year 2)'!$K479,IF(KJ$21='Index Tables'!$I$97,'Technical forecasts (Year 2)'!$I448,'Technical forecasts (Year 2)'!$I479))))</f>
        <v>0</v>
      </c>
      <c r="KK36" s="211" cm="1">
        <f t="array" aca="1" ref="KK36" ca="1">IF(AND(KK$20='Index Tables'!$I$123,KK$21='Index Tables'!$I$97),IF(KK$22&lt;&gt;"Demand",0,SUMIFS('Power Purchase Inputs Summary'!$J$61:$K$61,'Power Purchase Inputs Summary'!$J$44:$K$44,KK$23)*SUMPRODUCT('Technical forecasts (Year 2)'!$L415:$AE41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8,'Technical forecasts (Year 2)'!$J479),IF(KK$22="Demand",'Technical forecasts (Year 2)'!$K479,IF(KK$21='Index Tables'!$I$97,'Technical forecasts (Year 2)'!$I448,'Technical forecasts (Year 2)'!$I479))))</f>
        <v>0</v>
      </c>
      <c r="KM36" s="211" cm="1">
        <f t="array" aca="1" ref="KM36" ca="1">IF(AND(KM$20='Index Tables'!$I$123,KM$21='Index Tables'!$I$97),IF(KM$22&lt;&gt;"Demand",0,SUMIFS('Power Purchase Inputs Summary'!$J$61:$K$61,'Power Purchase Inputs Summary'!$J$44:$K$44,KM$23)*SUMPRODUCT('Technical forecasts (Year 2)'!$L415:$AE41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8,'Technical forecasts (Year 2)'!$J479),IF(KM$22="Demand",'Technical forecasts (Year 2)'!$K479,IF(KM$21='Index Tables'!$I$97,'Technical forecasts (Year 2)'!$I448,'Technical forecasts (Year 2)'!$I479))))</f>
        <v>0</v>
      </c>
      <c r="KN36" s="211" cm="1">
        <f t="array" aca="1" ref="KN36" ca="1">IF(AND(KN$20='Index Tables'!$I$123,KN$21='Index Tables'!$I$97),IF(KN$22&lt;&gt;"Demand",0,SUMIFS('Power Purchase Inputs Summary'!$J$61:$K$61,'Power Purchase Inputs Summary'!$J$44:$K$44,KN$23)*SUMPRODUCT('Technical forecasts (Year 2)'!$L415:$AE41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8,'Technical forecasts (Year 2)'!$J479),IF(KN$22="Demand",'Technical forecasts (Year 2)'!$K479,IF(KN$21='Index Tables'!$I$97,'Technical forecasts (Year 2)'!$I448,'Technical forecasts (Year 2)'!$I479))))</f>
        <v>0</v>
      </c>
      <c r="KO36" s="211" cm="1">
        <f t="array" aca="1" ref="KO36" ca="1">IF(AND(KO$20='Index Tables'!$I$123,KO$21='Index Tables'!$I$97),IF(KO$22&lt;&gt;"Demand",0,SUMIFS('Power Purchase Inputs Summary'!$J$61:$K$61,'Power Purchase Inputs Summary'!$J$44:$K$44,KO$23)*SUMPRODUCT('Technical forecasts (Year 2)'!$L415:$AE41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8,'Technical forecasts (Year 2)'!$J479),IF(KO$22="Demand",'Technical forecasts (Year 2)'!$K479,IF(KO$21='Index Tables'!$I$97,'Technical forecasts (Year 2)'!$I448,'Technical forecasts (Year 2)'!$I479))))</f>
        <v>0</v>
      </c>
      <c r="KP36" s="211" cm="1">
        <f t="array" aca="1" ref="KP36" ca="1">IF(AND(KP$20='Index Tables'!$I$123,KP$21='Index Tables'!$I$97),IF(KP$22&lt;&gt;"Demand",0,SUMIFS('Power Purchase Inputs Summary'!$J$61:$K$61,'Power Purchase Inputs Summary'!$J$44:$K$44,KP$23)*SUMPRODUCT('Technical forecasts (Year 2)'!$L415:$AE41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8,'Technical forecasts (Year 2)'!$J479),IF(KP$22="Demand",'Technical forecasts (Year 2)'!$K479,IF(KP$21='Index Tables'!$I$97,'Technical forecasts (Year 2)'!$I448,'Technical forecasts (Year 2)'!$I479))))</f>
        <v>0</v>
      </c>
      <c r="KQ36" s="211" cm="1">
        <f t="array" aca="1" ref="KQ36" ca="1">IF(AND(KQ$20='Index Tables'!$I$123,KQ$21='Index Tables'!$I$97),IF(KQ$22&lt;&gt;"Demand",0,SUMIFS('Power Purchase Inputs Summary'!$J$61:$K$61,'Power Purchase Inputs Summary'!$J$44:$K$44,KQ$23)*SUMPRODUCT('Technical forecasts (Year 2)'!$L415:$AE41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8,'Technical forecasts (Year 2)'!$J479),IF(KQ$22="Demand",'Technical forecasts (Year 2)'!$K479,IF(KQ$21='Index Tables'!$I$97,'Technical forecasts (Year 2)'!$I448,'Technical forecasts (Year 2)'!$I479))))</f>
        <v>0</v>
      </c>
      <c r="KR36" s="211" cm="1">
        <f t="array" aca="1" ref="KR36" ca="1">IF(AND(KR$20='Index Tables'!$I$123,KR$21='Index Tables'!$I$97),IF(KR$22&lt;&gt;"Demand",0,SUMIFS('Power Purchase Inputs Summary'!$J$61:$K$61,'Power Purchase Inputs Summary'!$J$44:$K$44,KR$23)*SUMPRODUCT('Technical forecasts (Year 2)'!$L415:$AE41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8,'Technical forecasts (Year 2)'!$J479),IF(KR$22="Demand",'Technical forecasts (Year 2)'!$K479,IF(KR$21='Index Tables'!$I$97,'Technical forecasts (Year 2)'!$I448,'Technical forecasts (Year 2)'!$I479))))</f>
        <v>0</v>
      </c>
      <c r="KS36" s="211" cm="1">
        <f t="array" aca="1" ref="KS36" ca="1">IF(AND(KS$20='Index Tables'!$I$123,KS$21='Index Tables'!$I$97),IF(KS$22&lt;&gt;"Demand",0,SUMIFS('Power Purchase Inputs Summary'!$J$61:$K$61,'Power Purchase Inputs Summary'!$J$44:$K$44,KS$23)*SUMPRODUCT('Technical forecasts (Year 2)'!$L415:$AE41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8,'Technical forecasts (Year 2)'!$J479),IF(KS$22="Demand",'Technical forecasts (Year 2)'!$K479,IF(KS$21='Index Tables'!$I$97,'Technical forecasts (Year 2)'!$I448,'Technical forecasts (Year 2)'!$I479))))</f>
        <v>0</v>
      </c>
      <c r="KT36" s="211" cm="1">
        <f t="array" aca="1" ref="KT36" ca="1">IF(AND(KT$20='Index Tables'!$I$123,KT$21='Index Tables'!$I$97),IF(KT$22&lt;&gt;"Demand",0,SUMIFS('Power Purchase Inputs Summary'!$J$61:$K$61,'Power Purchase Inputs Summary'!$J$44:$K$44,KT$23)*SUMPRODUCT('Technical forecasts (Year 2)'!$L415:$AE41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8,'Technical forecasts (Year 2)'!$J479),IF(KT$22="Demand",'Technical forecasts (Year 2)'!$K479,IF(KT$21='Index Tables'!$I$97,'Technical forecasts (Year 2)'!$I448,'Technical forecasts (Year 2)'!$I479))))</f>
        <v>0</v>
      </c>
      <c r="KU36" s="211" cm="1">
        <f t="array" aca="1" ref="KU36" ca="1">IF(AND(KU$20='Index Tables'!$I$123,KU$21='Index Tables'!$I$97),IF(KU$22&lt;&gt;"Demand",0,SUMIFS('Power Purchase Inputs Summary'!$J$61:$K$61,'Power Purchase Inputs Summary'!$J$44:$K$44,KU$23)*SUMPRODUCT('Technical forecasts (Year 2)'!$L415:$AE41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8,'Technical forecasts (Year 2)'!$J479),IF(KU$22="Demand",'Technical forecasts (Year 2)'!$K479,IF(KU$21='Index Tables'!$I$97,'Technical forecasts (Year 2)'!$I448,'Technical forecasts (Year 2)'!$I479))))</f>
        <v>0</v>
      </c>
      <c r="KW36" s="211" cm="1">
        <f t="array" aca="1" ref="KW36" ca="1">IF(AND(KW$20='Index Tables'!$I$123,KW$21='Index Tables'!$I$97),IF(KW$22&lt;&gt;"Demand",0,SUMIFS('Power Purchase Inputs Summary'!$J$61:$K$61,'Power Purchase Inputs Summary'!$J$44:$K$44,KW$23)*SUMPRODUCT('Technical forecasts (Year 2)'!$L415:$AE41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8,'Technical forecasts (Year 2)'!$J479),IF(KW$22="Demand",'Technical forecasts (Year 2)'!$K479,IF(KW$21='Index Tables'!$I$97,'Technical forecasts (Year 2)'!$I448,'Technical forecasts (Year 2)'!$I479))))</f>
        <v>0</v>
      </c>
      <c r="KX36" s="211" cm="1">
        <f t="array" aca="1" ref="KX36" ca="1">IF(AND(KX$20='Index Tables'!$I$123,KX$21='Index Tables'!$I$97),IF(KX$22&lt;&gt;"Demand",0,SUMIFS('Power Purchase Inputs Summary'!$J$61:$K$61,'Power Purchase Inputs Summary'!$J$44:$K$44,KX$23)*SUMPRODUCT('Technical forecasts (Year 2)'!$L415:$AE41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8,'Technical forecasts (Year 2)'!$J479),IF(KX$22="Demand",'Technical forecasts (Year 2)'!$K479,IF(KX$21='Index Tables'!$I$97,'Technical forecasts (Year 2)'!$I448,'Technical forecasts (Year 2)'!$I479))))</f>
        <v>0</v>
      </c>
      <c r="KY36" s="211" cm="1">
        <f t="array" aca="1" ref="KY36" ca="1">IF(AND(KY$20='Index Tables'!$I$123,KY$21='Index Tables'!$I$97),IF(KY$22&lt;&gt;"Demand",0,SUMIFS('Power Purchase Inputs Summary'!$J$61:$K$61,'Power Purchase Inputs Summary'!$J$44:$K$44,KY$23)*SUMPRODUCT('Technical forecasts (Year 2)'!$L415:$AE41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8,'Technical forecasts (Year 2)'!$J479),IF(KY$22="Demand",'Technical forecasts (Year 2)'!$K479,IF(KY$21='Index Tables'!$I$97,'Technical forecasts (Year 2)'!$I448,'Technical forecasts (Year 2)'!$I479))))</f>
        <v>0</v>
      </c>
      <c r="KZ36" s="211" cm="1">
        <f t="array" aca="1" ref="KZ36" ca="1">IF(AND(KZ$20='Index Tables'!$I$123,KZ$21='Index Tables'!$I$97),IF(KZ$22&lt;&gt;"Demand",0,SUMIFS('Power Purchase Inputs Summary'!$J$61:$K$61,'Power Purchase Inputs Summary'!$J$44:$K$44,KZ$23)*SUMPRODUCT('Technical forecasts (Year 2)'!$L415:$AE41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8,'Technical forecasts (Year 2)'!$J479),IF(KZ$22="Demand",'Technical forecasts (Year 2)'!$K479,IF(KZ$21='Index Tables'!$I$97,'Technical forecasts (Year 2)'!$I448,'Technical forecasts (Year 2)'!$I479))))</f>
        <v>0</v>
      </c>
      <c r="LA36" s="211" cm="1">
        <f t="array" aca="1" ref="LA36" ca="1">IF(AND(LA$20='Index Tables'!$I$123,LA$21='Index Tables'!$I$97),IF(LA$22&lt;&gt;"Demand",0,SUMIFS('Power Purchase Inputs Summary'!$J$61:$K$61,'Power Purchase Inputs Summary'!$J$44:$K$44,LA$23)*SUMPRODUCT('Technical forecasts (Year 2)'!$L415:$AE41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8,'Technical forecasts (Year 2)'!$J479),IF(LA$22="Demand",'Technical forecasts (Year 2)'!$K479,IF(LA$21='Index Tables'!$I$97,'Technical forecasts (Year 2)'!$I448,'Technical forecasts (Year 2)'!$I479))))</f>
        <v>0</v>
      </c>
      <c r="LB36" s="211" cm="1">
        <f t="array" aca="1" ref="LB36" ca="1">IF(AND(LB$20='Index Tables'!$I$123,LB$21='Index Tables'!$I$97),IF(LB$22&lt;&gt;"Demand",0,SUMIFS('Power Purchase Inputs Summary'!$J$61:$K$61,'Power Purchase Inputs Summary'!$J$44:$K$44,LB$23)*SUMPRODUCT('Technical forecasts (Year 2)'!$L415:$AE41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8,'Technical forecasts (Year 2)'!$J479),IF(LB$22="Demand",'Technical forecasts (Year 2)'!$K479,IF(LB$21='Index Tables'!$I$97,'Technical forecasts (Year 2)'!$I448,'Technical forecasts (Year 2)'!$I479))))</f>
        <v>0</v>
      </c>
      <c r="LC36" s="211" cm="1">
        <f t="array" aca="1" ref="LC36" ca="1">IF(AND(LC$20='Index Tables'!$I$123,LC$21='Index Tables'!$I$97),IF(LC$22&lt;&gt;"Demand",0,SUMIFS('Power Purchase Inputs Summary'!$J$61:$K$61,'Power Purchase Inputs Summary'!$J$44:$K$44,LC$23)*SUMPRODUCT('Technical forecasts (Year 2)'!$L415:$AE41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8,'Technical forecasts (Year 2)'!$J479),IF(LC$22="Demand",'Technical forecasts (Year 2)'!$K479,IF(LC$21='Index Tables'!$I$97,'Technical forecasts (Year 2)'!$I448,'Technical forecasts (Year 2)'!$I479))))</f>
        <v>0</v>
      </c>
      <c r="LD36" s="211" cm="1">
        <f t="array" aca="1" ref="LD36" ca="1">IF(AND(LD$20='Index Tables'!$I$123,LD$21='Index Tables'!$I$97),IF(LD$22&lt;&gt;"Demand",0,SUMIFS('Power Purchase Inputs Summary'!$J$61:$K$61,'Power Purchase Inputs Summary'!$J$44:$K$44,LD$23)*SUMPRODUCT('Technical forecasts (Year 2)'!$L415:$AE41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8,'Technical forecasts (Year 2)'!$J479),IF(LD$22="Demand",'Technical forecasts (Year 2)'!$K479,IF(LD$21='Index Tables'!$I$97,'Technical forecasts (Year 2)'!$I448,'Technical forecasts (Year 2)'!$I479))))</f>
        <v>0</v>
      </c>
      <c r="LE36" s="211" cm="1">
        <f t="array" aca="1" ref="LE36" ca="1">IF(AND(LE$20='Index Tables'!$I$123,LE$21='Index Tables'!$I$97),IF(LE$22&lt;&gt;"Demand",0,SUMIFS('Power Purchase Inputs Summary'!$J$61:$K$61,'Power Purchase Inputs Summary'!$J$44:$K$44,LE$23)*SUMPRODUCT('Technical forecasts (Year 2)'!$L415:$AE41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8,'Technical forecasts (Year 2)'!$J479),IF(LE$22="Demand",'Technical forecasts (Year 2)'!$K479,IF(LE$21='Index Tables'!$I$97,'Technical forecasts (Year 2)'!$I448,'Technical forecasts (Year 2)'!$I479))))</f>
        <v>0</v>
      </c>
      <c r="LG36" s="211" cm="1">
        <f t="array" aca="1" ref="LG36" ca="1">IF(AND(LG$20='Index Tables'!$I$123,LG$21='Index Tables'!$I$97),IF(LG$22&lt;&gt;"Demand",0,SUMIFS('Power Purchase Inputs Summary'!$J$61:$K$61,'Power Purchase Inputs Summary'!$J$44:$K$44,LG$23)*SUMPRODUCT('Technical forecasts (Year 2)'!$L415:$AE41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8,'Technical forecasts (Year 2)'!$J479),IF(LG$22="Demand",'Technical forecasts (Year 2)'!$K479,IF(LG$21='Index Tables'!$I$97,'Technical forecasts (Year 2)'!$I448,'Technical forecasts (Year 2)'!$I479))))</f>
        <v>0</v>
      </c>
      <c r="LH36" s="211" cm="1">
        <f t="array" aca="1" ref="LH36" ca="1">IF(AND(LH$20='Index Tables'!$I$123,LH$21='Index Tables'!$I$97),IF(LH$22&lt;&gt;"Demand",0,SUMIFS('Power Purchase Inputs Summary'!$J$61:$K$61,'Power Purchase Inputs Summary'!$J$44:$K$44,LH$23)*SUMPRODUCT('Technical forecasts (Year 2)'!$L415:$AE41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8,'Technical forecasts (Year 2)'!$J479),IF(LH$22="Demand",'Technical forecasts (Year 2)'!$K479,IF(LH$21='Index Tables'!$I$97,'Technical forecasts (Year 2)'!$I448,'Technical forecasts (Year 2)'!$I479))))</f>
        <v>0</v>
      </c>
      <c r="LI36" s="211" cm="1">
        <f t="array" aca="1" ref="LI36" ca="1">IF(AND(LI$20='Index Tables'!$I$123,LI$21='Index Tables'!$I$97),IF(LI$22&lt;&gt;"Demand",0,SUMIFS('Power Purchase Inputs Summary'!$J$61:$K$61,'Power Purchase Inputs Summary'!$J$44:$K$44,LI$23)*SUMPRODUCT('Technical forecasts (Year 2)'!$L415:$AE41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8,'Technical forecasts (Year 2)'!$J479),IF(LI$22="Demand",'Technical forecasts (Year 2)'!$K479,IF(LI$21='Index Tables'!$I$97,'Technical forecasts (Year 2)'!$I448,'Technical forecasts (Year 2)'!$I479))))</f>
        <v>0</v>
      </c>
      <c r="LJ36" s="211" cm="1">
        <f t="array" aca="1" ref="LJ36" ca="1">IF(AND(LJ$20='Index Tables'!$I$123,LJ$21='Index Tables'!$I$97),IF(LJ$22&lt;&gt;"Demand",0,SUMIFS('Power Purchase Inputs Summary'!$J$61:$K$61,'Power Purchase Inputs Summary'!$J$44:$K$44,LJ$23)*SUMPRODUCT('Technical forecasts (Year 2)'!$L415:$AE41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8,'Technical forecasts (Year 2)'!$J479),IF(LJ$22="Demand",'Technical forecasts (Year 2)'!$K479,IF(LJ$21='Index Tables'!$I$97,'Technical forecasts (Year 2)'!$I448,'Technical forecasts (Year 2)'!$I479))))</f>
        <v>0</v>
      </c>
      <c r="LK36" s="211" cm="1">
        <f t="array" aca="1" ref="LK36" ca="1">IF(AND(LK$20='Index Tables'!$I$123,LK$21='Index Tables'!$I$97),IF(LK$22&lt;&gt;"Demand",0,SUMIFS('Power Purchase Inputs Summary'!$J$61:$K$61,'Power Purchase Inputs Summary'!$J$44:$K$44,LK$23)*SUMPRODUCT('Technical forecasts (Year 2)'!$L415:$AE41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8,'Technical forecasts (Year 2)'!$J479),IF(LK$22="Demand",'Technical forecasts (Year 2)'!$K479,IF(LK$21='Index Tables'!$I$97,'Technical forecasts (Year 2)'!$I448,'Technical forecasts (Year 2)'!$I479))))</f>
        <v>0</v>
      </c>
      <c r="LL36" s="211" cm="1">
        <f t="array" aca="1" ref="LL36" ca="1">IF(AND(LL$20='Index Tables'!$I$123,LL$21='Index Tables'!$I$97),IF(LL$22&lt;&gt;"Demand",0,SUMIFS('Power Purchase Inputs Summary'!$J$61:$K$61,'Power Purchase Inputs Summary'!$J$44:$K$44,LL$23)*SUMPRODUCT('Technical forecasts (Year 2)'!$L415:$AE41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8,'Technical forecasts (Year 2)'!$J479),IF(LL$22="Demand",'Technical forecasts (Year 2)'!$K479,IF(LL$21='Index Tables'!$I$97,'Technical forecasts (Year 2)'!$I448,'Technical forecasts (Year 2)'!$I479))))</f>
        <v>0</v>
      </c>
      <c r="LM36" s="211" cm="1">
        <f t="array" aca="1" ref="LM36" ca="1">IF(AND(LM$20='Index Tables'!$I$123,LM$21='Index Tables'!$I$97),IF(LM$22&lt;&gt;"Demand",0,SUMIFS('Power Purchase Inputs Summary'!$J$61:$K$61,'Power Purchase Inputs Summary'!$J$44:$K$44,LM$23)*SUMPRODUCT('Technical forecasts (Year 2)'!$L415:$AE41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8,'Technical forecasts (Year 2)'!$J479),IF(LM$22="Demand",'Technical forecasts (Year 2)'!$K479,IF(LM$21='Index Tables'!$I$97,'Technical forecasts (Year 2)'!$I448,'Technical forecasts (Year 2)'!$I479))))</f>
        <v>0</v>
      </c>
      <c r="LN36" s="211" cm="1">
        <f t="array" aca="1" ref="LN36" ca="1">IF(AND(LN$20='Index Tables'!$I$123,LN$21='Index Tables'!$I$97),IF(LN$22&lt;&gt;"Demand",0,SUMIFS('Power Purchase Inputs Summary'!$J$61:$K$61,'Power Purchase Inputs Summary'!$J$44:$K$44,LN$23)*SUMPRODUCT('Technical forecasts (Year 2)'!$L415:$AE41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8,'Technical forecasts (Year 2)'!$J479),IF(LN$22="Demand",'Technical forecasts (Year 2)'!$K479,IF(LN$21='Index Tables'!$I$97,'Technical forecasts (Year 2)'!$I448,'Technical forecasts (Year 2)'!$I479))))</f>
        <v>0</v>
      </c>
      <c r="LO36" s="211" cm="1">
        <f t="array" aca="1" ref="LO36" ca="1">IF(AND(LO$20='Index Tables'!$I$123,LO$21='Index Tables'!$I$97),IF(LO$22&lt;&gt;"Demand",0,SUMIFS('Power Purchase Inputs Summary'!$J$61:$K$61,'Power Purchase Inputs Summary'!$J$44:$K$44,LO$23)*SUMPRODUCT('Technical forecasts (Year 2)'!$L415:$AE41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8,'Technical forecasts (Year 2)'!$J479),IF(LO$22="Demand",'Technical forecasts (Year 2)'!$K479,IF(LO$21='Index Tables'!$I$97,'Technical forecasts (Year 2)'!$I448,'Technical forecasts (Year 2)'!$I479))))</f>
        <v>0</v>
      </c>
      <c r="LQ36" s="211" cm="1">
        <f t="array" aca="1" ref="LQ36" ca="1">IF(AND(LQ$20='Index Tables'!$I$123,LQ$21='Index Tables'!$I$97),IF(LQ$22&lt;&gt;"Demand",0,SUMIFS('Power Purchase Inputs Summary'!$J$61:$K$61,'Power Purchase Inputs Summary'!$J$44:$K$44,LQ$23)*SUMPRODUCT('Technical forecasts (Year 2)'!$L415:$AE41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8,'Technical forecasts (Year 2)'!$J479),IF(LQ$22="Demand",'Technical forecasts (Year 2)'!$K479,IF(LQ$21='Index Tables'!$I$97,'Technical forecasts (Year 2)'!$I448,'Technical forecasts (Year 2)'!$I479))))</f>
        <v>0</v>
      </c>
      <c r="LR36" s="211" cm="1">
        <f t="array" aca="1" ref="LR36" ca="1">IF(AND(LR$20='Index Tables'!$I$123,LR$21='Index Tables'!$I$97),IF(LR$22&lt;&gt;"Demand",0,SUMIFS('Power Purchase Inputs Summary'!$J$61:$K$61,'Power Purchase Inputs Summary'!$J$44:$K$44,LR$23)*SUMPRODUCT('Technical forecasts (Year 2)'!$L415:$AE41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8,'Technical forecasts (Year 2)'!$J479),IF(LR$22="Demand",'Technical forecasts (Year 2)'!$K479,IF(LR$21='Index Tables'!$I$97,'Technical forecasts (Year 2)'!$I448,'Technical forecasts (Year 2)'!$I479))))</f>
        <v>0</v>
      </c>
      <c r="LS36" s="211" cm="1">
        <f t="array" aca="1" ref="LS36" ca="1">IF(AND(LS$20='Index Tables'!$I$123,LS$21='Index Tables'!$I$97),IF(LS$22&lt;&gt;"Demand",0,SUMIFS('Power Purchase Inputs Summary'!$J$61:$K$61,'Power Purchase Inputs Summary'!$J$44:$K$44,LS$23)*SUMPRODUCT('Technical forecasts (Year 2)'!$L415:$AE41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8,'Technical forecasts (Year 2)'!$J479),IF(LS$22="Demand",'Technical forecasts (Year 2)'!$K479,IF(LS$21='Index Tables'!$I$97,'Technical forecasts (Year 2)'!$I448,'Technical forecasts (Year 2)'!$I479))))</f>
        <v>0</v>
      </c>
      <c r="LT36" s="211" cm="1">
        <f t="array" aca="1" ref="LT36" ca="1">IF(AND(LT$20='Index Tables'!$I$123,LT$21='Index Tables'!$I$97),IF(LT$22&lt;&gt;"Demand",0,SUMIFS('Power Purchase Inputs Summary'!$J$61:$K$61,'Power Purchase Inputs Summary'!$J$44:$K$44,LT$23)*SUMPRODUCT('Technical forecasts (Year 2)'!$L415:$AE41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8,'Technical forecasts (Year 2)'!$J479),IF(LT$22="Demand",'Technical forecasts (Year 2)'!$K479,IF(LT$21='Index Tables'!$I$97,'Technical forecasts (Year 2)'!$I448,'Technical forecasts (Year 2)'!$I479))))</f>
        <v>0</v>
      </c>
      <c r="LU36" s="211" cm="1">
        <f t="array" aca="1" ref="LU36" ca="1">IF(AND(LU$20='Index Tables'!$I$123,LU$21='Index Tables'!$I$97),IF(LU$22&lt;&gt;"Demand",0,SUMIFS('Power Purchase Inputs Summary'!$J$61:$K$61,'Power Purchase Inputs Summary'!$J$44:$K$44,LU$23)*SUMPRODUCT('Technical forecasts (Year 2)'!$L415:$AE41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8,'Technical forecasts (Year 2)'!$J479),IF(LU$22="Demand",'Technical forecasts (Year 2)'!$K479,IF(LU$21='Index Tables'!$I$97,'Technical forecasts (Year 2)'!$I448,'Technical forecasts (Year 2)'!$I479))))</f>
        <v>0</v>
      </c>
      <c r="LV36" s="211" cm="1">
        <f t="array" aca="1" ref="LV36" ca="1">IF(AND(LV$20='Index Tables'!$I$123,LV$21='Index Tables'!$I$97),IF(LV$22&lt;&gt;"Demand",0,SUMIFS('Power Purchase Inputs Summary'!$J$61:$K$61,'Power Purchase Inputs Summary'!$J$44:$K$44,LV$23)*SUMPRODUCT('Technical forecasts (Year 2)'!$L415:$AE41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8,'Technical forecasts (Year 2)'!$J479),IF(LV$22="Demand",'Technical forecasts (Year 2)'!$K479,IF(LV$21='Index Tables'!$I$97,'Technical forecasts (Year 2)'!$I448,'Technical forecasts (Year 2)'!$I479))))</f>
        <v>0</v>
      </c>
      <c r="LW36" s="211" cm="1">
        <f t="array" aca="1" ref="LW36" ca="1">IF(AND(LW$20='Index Tables'!$I$123,LW$21='Index Tables'!$I$97),IF(LW$22&lt;&gt;"Demand",0,SUMIFS('Power Purchase Inputs Summary'!$J$61:$K$61,'Power Purchase Inputs Summary'!$J$44:$K$44,LW$23)*SUMPRODUCT('Technical forecasts (Year 2)'!$L415:$AE41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8,'Technical forecasts (Year 2)'!$J479),IF(LW$22="Demand",'Technical forecasts (Year 2)'!$K479,IF(LW$21='Index Tables'!$I$97,'Technical forecasts (Year 2)'!$I448,'Technical forecasts (Year 2)'!$I479))))</f>
        <v>0</v>
      </c>
      <c r="LX36" s="211" cm="1">
        <f t="array" aca="1" ref="LX36" ca="1">IF(AND(LX$20='Index Tables'!$I$123,LX$21='Index Tables'!$I$97),IF(LX$22&lt;&gt;"Demand",0,SUMIFS('Power Purchase Inputs Summary'!$J$61:$K$61,'Power Purchase Inputs Summary'!$J$44:$K$44,LX$23)*SUMPRODUCT('Technical forecasts (Year 2)'!$L415:$AE41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8,'Technical forecasts (Year 2)'!$J479),IF(LX$22="Demand",'Technical forecasts (Year 2)'!$K479,IF(LX$21='Index Tables'!$I$97,'Technical forecasts (Year 2)'!$I448,'Technical forecasts (Year 2)'!$I479))))</f>
        <v>0</v>
      </c>
      <c r="LY36" s="211" cm="1">
        <f t="array" aca="1" ref="LY36" ca="1">IF(AND(LY$20='Index Tables'!$I$123,LY$21='Index Tables'!$I$97),IF(LY$22&lt;&gt;"Demand",0,SUMIFS('Power Purchase Inputs Summary'!$J$61:$K$61,'Power Purchase Inputs Summary'!$J$44:$K$44,LY$23)*SUMPRODUCT('Technical forecasts (Year 2)'!$L415:$AE41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8,'Technical forecasts (Year 2)'!$J479),IF(LY$22="Demand",'Technical forecasts (Year 2)'!$K479,IF(LY$21='Index Tables'!$I$97,'Technical forecasts (Year 2)'!$I448,'Technical forecasts (Year 2)'!$I479))))</f>
        <v>0</v>
      </c>
      <c r="MA36" s="211" cm="1">
        <f t="array" aca="1" ref="MA36" ca="1">IF(AND(MA$20='Index Tables'!$I$123,MA$21='Index Tables'!$I$97),IF(MA$22&lt;&gt;"Demand",0,SUMIFS('Power Purchase Inputs Summary'!$J$61:$K$61,'Power Purchase Inputs Summary'!$J$44:$K$44,MA$23)*SUMPRODUCT('Technical forecasts (Year 2)'!$L415:$AE41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8,'Technical forecasts (Year 2)'!$J479),IF(MA$22="Demand",'Technical forecasts (Year 2)'!$K479,IF(MA$21='Index Tables'!$I$97,'Technical forecasts (Year 2)'!$I448,'Technical forecasts (Year 2)'!$I479))))</f>
        <v>0</v>
      </c>
      <c r="MB36" s="211" cm="1">
        <f t="array" aca="1" ref="MB36" ca="1">IF(AND(MB$20='Index Tables'!$I$123,MB$21='Index Tables'!$I$97),IF(MB$22&lt;&gt;"Demand",0,SUMIFS('Power Purchase Inputs Summary'!$J$61:$K$61,'Power Purchase Inputs Summary'!$J$44:$K$44,MB$23)*SUMPRODUCT('Technical forecasts (Year 2)'!$L415:$AE41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8,'Technical forecasts (Year 2)'!$J479),IF(MB$22="Demand",'Technical forecasts (Year 2)'!$K479,IF(MB$21='Index Tables'!$I$97,'Technical forecasts (Year 2)'!$I448,'Technical forecasts (Year 2)'!$I479))))</f>
        <v>0</v>
      </c>
      <c r="MC36" s="211" cm="1">
        <f t="array" aca="1" ref="MC36" ca="1">IF(AND(MC$20='Index Tables'!$I$123,MC$21='Index Tables'!$I$97),IF(MC$22&lt;&gt;"Demand",0,SUMIFS('Power Purchase Inputs Summary'!$J$61:$K$61,'Power Purchase Inputs Summary'!$J$44:$K$44,MC$23)*SUMPRODUCT('Technical forecasts (Year 2)'!$L415:$AE41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8,'Technical forecasts (Year 2)'!$J479),IF(MC$22="Demand",'Technical forecasts (Year 2)'!$K479,IF(MC$21='Index Tables'!$I$97,'Technical forecasts (Year 2)'!$I448,'Technical forecasts (Year 2)'!$I479))))</f>
        <v>0</v>
      </c>
      <c r="MD36" s="211" cm="1">
        <f t="array" aca="1" ref="MD36" ca="1">IF(AND(MD$20='Index Tables'!$I$123,MD$21='Index Tables'!$I$97),IF(MD$22&lt;&gt;"Demand",0,SUMIFS('Power Purchase Inputs Summary'!$J$61:$K$61,'Power Purchase Inputs Summary'!$J$44:$K$44,MD$23)*SUMPRODUCT('Technical forecasts (Year 2)'!$L415:$AE41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8,'Technical forecasts (Year 2)'!$J479),IF(MD$22="Demand",'Technical forecasts (Year 2)'!$K479,IF(MD$21='Index Tables'!$I$97,'Technical forecasts (Year 2)'!$I448,'Technical forecasts (Year 2)'!$I479))))</f>
        <v>0</v>
      </c>
      <c r="ME36" s="211" cm="1">
        <f t="array" aca="1" ref="ME36" ca="1">IF(AND(ME$20='Index Tables'!$I$123,ME$21='Index Tables'!$I$97),IF(ME$22&lt;&gt;"Demand",0,SUMIFS('Power Purchase Inputs Summary'!$J$61:$K$61,'Power Purchase Inputs Summary'!$J$44:$K$44,ME$23)*SUMPRODUCT('Technical forecasts (Year 2)'!$L415:$AE41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8,'Technical forecasts (Year 2)'!$J479),IF(ME$22="Demand",'Technical forecasts (Year 2)'!$K479,IF(ME$21='Index Tables'!$I$97,'Technical forecasts (Year 2)'!$I448,'Technical forecasts (Year 2)'!$I479))))</f>
        <v>0</v>
      </c>
      <c r="MF36" s="211" cm="1">
        <f t="array" aca="1" ref="MF36" ca="1">IF(AND(MF$20='Index Tables'!$I$123,MF$21='Index Tables'!$I$97),IF(MF$22&lt;&gt;"Demand",0,SUMIFS('Power Purchase Inputs Summary'!$J$61:$K$61,'Power Purchase Inputs Summary'!$J$44:$K$44,MF$23)*SUMPRODUCT('Technical forecasts (Year 2)'!$L415:$AE41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8,'Technical forecasts (Year 2)'!$J479),IF(MF$22="Demand",'Technical forecasts (Year 2)'!$K479,IF(MF$21='Index Tables'!$I$97,'Technical forecasts (Year 2)'!$I448,'Technical forecasts (Year 2)'!$I479))))</f>
        <v>0</v>
      </c>
      <c r="MG36" s="211" cm="1">
        <f t="array" aca="1" ref="MG36" ca="1">IF(AND(MG$20='Index Tables'!$I$123,MG$21='Index Tables'!$I$97),IF(MG$22&lt;&gt;"Demand",0,SUMIFS('Power Purchase Inputs Summary'!$J$61:$K$61,'Power Purchase Inputs Summary'!$J$44:$K$44,MG$23)*SUMPRODUCT('Technical forecasts (Year 2)'!$L415:$AE41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8,'Technical forecasts (Year 2)'!$J479),IF(MG$22="Demand",'Technical forecasts (Year 2)'!$K479,IF(MG$21='Index Tables'!$I$97,'Technical forecasts (Year 2)'!$I448,'Technical forecasts (Year 2)'!$I479))))</f>
        <v>0</v>
      </c>
      <c r="MH36" s="211" cm="1">
        <f t="array" aca="1" ref="MH36" ca="1">IF(AND(MH$20='Index Tables'!$I$123,MH$21='Index Tables'!$I$97),IF(MH$22&lt;&gt;"Demand",0,SUMIFS('Power Purchase Inputs Summary'!$J$61:$K$61,'Power Purchase Inputs Summary'!$J$44:$K$44,MH$23)*SUMPRODUCT('Technical forecasts (Year 2)'!$L415:$AE41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8,'Technical forecasts (Year 2)'!$J479),IF(MH$22="Demand",'Technical forecasts (Year 2)'!$K479,IF(MH$21='Index Tables'!$I$97,'Technical forecasts (Year 2)'!$I448,'Technical forecasts (Year 2)'!$I479))))</f>
        <v>0</v>
      </c>
      <c r="MI36" s="211" cm="1">
        <f t="array" aca="1" ref="MI36" ca="1">IF(AND(MI$20='Index Tables'!$I$123,MI$21='Index Tables'!$I$97),IF(MI$22&lt;&gt;"Demand",0,SUMIFS('Power Purchase Inputs Summary'!$J$61:$K$61,'Power Purchase Inputs Summary'!$J$44:$K$44,MI$23)*SUMPRODUCT('Technical forecasts (Year 2)'!$L415:$AE41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8,'Technical forecasts (Year 2)'!$J479),IF(MI$22="Demand",'Technical forecasts (Year 2)'!$K479,IF(MI$21='Index Tables'!$I$97,'Technical forecasts (Year 2)'!$I448,'Technical forecasts (Year 2)'!$I479))))</f>
        <v>0</v>
      </c>
      <c r="MK36" s="211" cm="1">
        <f t="array" aca="1" ref="MK36" ca="1">IF(AND(MK$20='Index Tables'!$I$123,MK$21='Index Tables'!$I$97),IF(MK$22&lt;&gt;"Demand",0,SUMIFS('Power Purchase Inputs Summary'!$J$61:$K$61,'Power Purchase Inputs Summary'!$J$44:$K$44,MK$23)*SUMPRODUCT('Technical forecasts (Year 2)'!$L415:$AE41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8,'Technical forecasts (Year 2)'!$J479),IF(MK$22="Demand",'Technical forecasts (Year 2)'!$K479,IF(MK$21='Index Tables'!$I$97,'Technical forecasts (Year 2)'!$I448,'Technical forecasts (Year 2)'!$I479))))</f>
        <v>0</v>
      </c>
      <c r="ML36" s="211" cm="1">
        <f t="array" aca="1" ref="ML36" ca="1">IF(AND(ML$20='Index Tables'!$I$123,ML$21='Index Tables'!$I$97),IF(ML$22&lt;&gt;"Demand",0,SUMIFS('Power Purchase Inputs Summary'!$J$61:$K$61,'Power Purchase Inputs Summary'!$J$44:$K$44,ML$23)*SUMPRODUCT('Technical forecasts (Year 2)'!$L415:$AE41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8,'Technical forecasts (Year 2)'!$J479),IF(ML$22="Demand",'Technical forecasts (Year 2)'!$K479,IF(ML$21='Index Tables'!$I$97,'Technical forecasts (Year 2)'!$I448,'Technical forecasts (Year 2)'!$I479))))</f>
        <v>0</v>
      </c>
      <c r="MM36" s="211" cm="1">
        <f t="array" aca="1" ref="MM36" ca="1">IF(AND(MM$20='Index Tables'!$I$123,MM$21='Index Tables'!$I$97),IF(MM$22&lt;&gt;"Demand",0,SUMIFS('Power Purchase Inputs Summary'!$J$61:$K$61,'Power Purchase Inputs Summary'!$J$44:$K$44,MM$23)*SUMPRODUCT('Technical forecasts (Year 2)'!$L415:$AE41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8,'Technical forecasts (Year 2)'!$J479),IF(MM$22="Demand",'Technical forecasts (Year 2)'!$K479,IF(MM$21='Index Tables'!$I$97,'Technical forecasts (Year 2)'!$I448,'Technical forecasts (Year 2)'!$I479))))</f>
        <v>0</v>
      </c>
      <c r="MN36" s="211" cm="1">
        <f t="array" aca="1" ref="MN36" ca="1">IF(AND(MN$20='Index Tables'!$I$123,MN$21='Index Tables'!$I$97),IF(MN$22&lt;&gt;"Demand",0,SUMIFS('Power Purchase Inputs Summary'!$J$61:$K$61,'Power Purchase Inputs Summary'!$J$44:$K$44,MN$23)*SUMPRODUCT('Technical forecasts (Year 2)'!$L415:$AE41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8,'Technical forecasts (Year 2)'!$J479),IF(MN$22="Demand",'Technical forecasts (Year 2)'!$K479,IF(MN$21='Index Tables'!$I$97,'Technical forecasts (Year 2)'!$I448,'Technical forecasts (Year 2)'!$I479))))</f>
        <v>0</v>
      </c>
      <c r="MO36" s="211" cm="1">
        <f t="array" aca="1" ref="MO36" ca="1">IF(AND(MO$20='Index Tables'!$I$123,MO$21='Index Tables'!$I$97),IF(MO$22&lt;&gt;"Demand",0,SUMIFS('Power Purchase Inputs Summary'!$J$61:$K$61,'Power Purchase Inputs Summary'!$J$44:$K$44,MO$23)*SUMPRODUCT('Technical forecasts (Year 2)'!$L415:$AE41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8,'Technical forecasts (Year 2)'!$J479),IF(MO$22="Demand",'Technical forecasts (Year 2)'!$K479,IF(MO$21='Index Tables'!$I$97,'Technical forecasts (Year 2)'!$I448,'Technical forecasts (Year 2)'!$I479))))</f>
        <v>0</v>
      </c>
      <c r="MP36" s="211" cm="1">
        <f t="array" aca="1" ref="MP36" ca="1">IF(AND(MP$20='Index Tables'!$I$123,MP$21='Index Tables'!$I$97),IF(MP$22&lt;&gt;"Demand",0,SUMIFS('Power Purchase Inputs Summary'!$J$61:$K$61,'Power Purchase Inputs Summary'!$J$44:$K$44,MP$23)*SUMPRODUCT('Technical forecasts (Year 2)'!$L415:$AE41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8,'Technical forecasts (Year 2)'!$J479),IF(MP$22="Demand",'Technical forecasts (Year 2)'!$K479,IF(MP$21='Index Tables'!$I$97,'Technical forecasts (Year 2)'!$I448,'Technical forecasts (Year 2)'!$I479))))</f>
        <v>0</v>
      </c>
      <c r="MQ36" s="211" cm="1">
        <f t="array" aca="1" ref="MQ36" ca="1">IF(AND(MQ$20='Index Tables'!$I$123,MQ$21='Index Tables'!$I$97),IF(MQ$22&lt;&gt;"Demand",0,SUMIFS('Power Purchase Inputs Summary'!$J$61:$K$61,'Power Purchase Inputs Summary'!$J$44:$K$44,MQ$23)*SUMPRODUCT('Technical forecasts (Year 2)'!$L415:$AE41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8,'Technical forecasts (Year 2)'!$J479),IF(MQ$22="Demand",'Technical forecasts (Year 2)'!$K479,IF(MQ$21='Index Tables'!$I$97,'Technical forecasts (Year 2)'!$I448,'Technical forecasts (Year 2)'!$I479))))</f>
        <v>0</v>
      </c>
      <c r="MR36" s="211" cm="1">
        <f t="array" aca="1" ref="MR36" ca="1">IF(AND(MR$20='Index Tables'!$I$123,MR$21='Index Tables'!$I$97),IF(MR$22&lt;&gt;"Demand",0,SUMIFS('Power Purchase Inputs Summary'!$J$61:$K$61,'Power Purchase Inputs Summary'!$J$44:$K$44,MR$23)*SUMPRODUCT('Technical forecasts (Year 2)'!$L415:$AE41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8,'Technical forecasts (Year 2)'!$J479),IF(MR$22="Demand",'Technical forecasts (Year 2)'!$K479,IF(MR$21='Index Tables'!$I$97,'Technical forecasts (Year 2)'!$I448,'Technical forecasts (Year 2)'!$I479))))</f>
        <v>0</v>
      </c>
      <c r="MS36" s="211" cm="1">
        <f t="array" aca="1" ref="MS36" ca="1">IF(AND(MS$20='Index Tables'!$I$123,MS$21='Index Tables'!$I$97),IF(MS$22&lt;&gt;"Demand",0,SUMIFS('Power Purchase Inputs Summary'!$J$61:$K$61,'Power Purchase Inputs Summary'!$J$44:$K$44,MS$23)*SUMPRODUCT('Technical forecasts (Year 2)'!$L415:$AE41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8,'Technical forecasts (Year 2)'!$J479),IF(MS$22="Demand",'Technical forecasts (Year 2)'!$K479,IF(MS$21='Index Tables'!$I$97,'Technical forecasts (Year 2)'!$I448,'Technical forecasts (Year 2)'!$I479))))</f>
        <v>0</v>
      </c>
      <c r="MU36" s="211" cm="1">
        <f t="array" aca="1" ref="MU36" ca="1">IF(AND(MU$20='Index Tables'!$I$123,MU$21='Index Tables'!$I$97),IF(MU$22&lt;&gt;"Demand",0,SUMIFS('Power Purchase Inputs Summary'!$J$61:$K$61,'Power Purchase Inputs Summary'!$J$44:$K$44,MU$23)*SUMPRODUCT('Technical forecasts (Year 2)'!$L415:$AE41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8,'Technical forecasts (Year 2)'!$J479),IF(MU$22="Demand",'Technical forecasts (Year 2)'!$K479,IF(MU$21='Index Tables'!$I$97,'Technical forecasts (Year 2)'!$I448,'Technical forecasts (Year 2)'!$I479))))</f>
        <v>0</v>
      </c>
      <c r="MV36" s="211" cm="1">
        <f t="array" aca="1" ref="MV36" ca="1">IF(AND(MV$20='Index Tables'!$I$123,MV$21='Index Tables'!$I$97),IF(MV$22&lt;&gt;"Demand",0,SUMIFS('Power Purchase Inputs Summary'!$J$61:$K$61,'Power Purchase Inputs Summary'!$J$44:$K$44,MV$23)*SUMPRODUCT('Technical forecasts (Year 2)'!$L415:$AE41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8,'Technical forecasts (Year 2)'!$J479),IF(MV$22="Demand",'Technical forecasts (Year 2)'!$K479,IF(MV$21='Index Tables'!$I$97,'Technical forecasts (Year 2)'!$I448,'Technical forecasts (Year 2)'!$I479))))</f>
        <v>0</v>
      </c>
      <c r="MW36" s="211" cm="1">
        <f t="array" aca="1" ref="MW36" ca="1">IF(AND(MW$20='Index Tables'!$I$123,MW$21='Index Tables'!$I$97),IF(MW$22&lt;&gt;"Demand",0,SUMIFS('Power Purchase Inputs Summary'!$J$61:$K$61,'Power Purchase Inputs Summary'!$J$44:$K$44,MW$23)*SUMPRODUCT('Technical forecasts (Year 2)'!$L415:$AE41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8,'Technical forecasts (Year 2)'!$J479),IF(MW$22="Demand",'Technical forecasts (Year 2)'!$K479,IF(MW$21='Index Tables'!$I$97,'Technical forecasts (Year 2)'!$I448,'Technical forecasts (Year 2)'!$I479))))</f>
        <v>0</v>
      </c>
      <c r="MX36" s="211" cm="1">
        <f t="array" aca="1" ref="MX36" ca="1">IF(AND(MX$20='Index Tables'!$I$123,MX$21='Index Tables'!$I$97),IF(MX$22&lt;&gt;"Demand",0,SUMIFS('Power Purchase Inputs Summary'!$J$61:$K$61,'Power Purchase Inputs Summary'!$J$44:$K$44,MX$23)*SUMPRODUCT('Technical forecasts (Year 2)'!$L415:$AE41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8,'Technical forecasts (Year 2)'!$J479),IF(MX$22="Demand",'Technical forecasts (Year 2)'!$K479,IF(MX$21='Index Tables'!$I$97,'Technical forecasts (Year 2)'!$I448,'Technical forecasts (Year 2)'!$I479))))</f>
        <v>0</v>
      </c>
      <c r="MY36" s="211" cm="1">
        <f t="array" aca="1" ref="MY36" ca="1">IF(AND(MY$20='Index Tables'!$I$123,MY$21='Index Tables'!$I$97),IF(MY$22&lt;&gt;"Demand",0,SUMIFS('Power Purchase Inputs Summary'!$J$61:$K$61,'Power Purchase Inputs Summary'!$J$44:$K$44,MY$23)*SUMPRODUCT('Technical forecasts (Year 2)'!$L415:$AE41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8,'Technical forecasts (Year 2)'!$J479),IF(MY$22="Demand",'Technical forecasts (Year 2)'!$K479,IF(MY$21='Index Tables'!$I$97,'Technical forecasts (Year 2)'!$I448,'Technical forecasts (Year 2)'!$I479))))</f>
        <v>0</v>
      </c>
      <c r="MZ36" s="211" cm="1">
        <f t="array" aca="1" ref="MZ36" ca="1">IF(AND(MZ$20='Index Tables'!$I$123,MZ$21='Index Tables'!$I$97),IF(MZ$22&lt;&gt;"Demand",0,SUMIFS('Power Purchase Inputs Summary'!$J$61:$K$61,'Power Purchase Inputs Summary'!$J$44:$K$44,MZ$23)*SUMPRODUCT('Technical forecasts (Year 2)'!$L415:$AE41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8,'Technical forecasts (Year 2)'!$J479),IF(MZ$22="Demand",'Technical forecasts (Year 2)'!$K479,IF(MZ$21='Index Tables'!$I$97,'Technical forecasts (Year 2)'!$I448,'Technical forecasts (Year 2)'!$I479))))</f>
        <v>0</v>
      </c>
      <c r="NA36" s="211" cm="1">
        <f t="array" aca="1" ref="NA36" ca="1">IF(AND(NA$20='Index Tables'!$I$123,NA$21='Index Tables'!$I$97),IF(NA$22&lt;&gt;"Demand",0,SUMIFS('Power Purchase Inputs Summary'!$J$61:$K$61,'Power Purchase Inputs Summary'!$J$44:$K$44,NA$23)*SUMPRODUCT('Technical forecasts (Year 2)'!$L415:$AE41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8,'Technical forecasts (Year 2)'!$J479),IF(NA$22="Demand",'Technical forecasts (Year 2)'!$K479,IF(NA$21='Index Tables'!$I$97,'Technical forecasts (Year 2)'!$I448,'Technical forecasts (Year 2)'!$I479))))</f>
        <v>0</v>
      </c>
      <c r="NB36" s="211" cm="1">
        <f t="array" aca="1" ref="NB36" ca="1">IF(AND(NB$20='Index Tables'!$I$123,NB$21='Index Tables'!$I$97),IF(NB$22&lt;&gt;"Demand",0,SUMIFS('Power Purchase Inputs Summary'!$J$61:$K$61,'Power Purchase Inputs Summary'!$J$44:$K$44,NB$23)*SUMPRODUCT('Technical forecasts (Year 2)'!$L415:$AE41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8,'Technical forecasts (Year 2)'!$J479),IF(NB$22="Demand",'Technical forecasts (Year 2)'!$K479,IF(NB$21='Index Tables'!$I$97,'Technical forecasts (Year 2)'!$I448,'Technical forecasts (Year 2)'!$I479))))</f>
        <v>0</v>
      </c>
      <c r="NC36" s="211" cm="1">
        <f t="array" aca="1" ref="NC36" ca="1">IF(AND(NC$20='Index Tables'!$I$123,NC$21='Index Tables'!$I$97),IF(NC$22&lt;&gt;"Demand",0,SUMIFS('Power Purchase Inputs Summary'!$J$61:$K$61,'Power Purchase Inputs Summary'!$J$44:$K$44,NC$23)*SUMPRODUCT('Technical forecasts (Year 2)'!$L415:$AE41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8,'Technical forecasts (Year 2)'!$J479),IF(NC$22="Demand",'Technical forecasts (Year 2)'!$K479,IF(NC$21='Index Tables'!$I$97,'Technical forecasts (Year 2)'!$I448,'Technical forecasts (Year 2)'!$I479))))</f>
        <v>0</v>
      </c>
      <c r="NE36" s="211" cm="1">
        <f t="array" aca="1" ref="NE36" ca="1">IF(AND(NE$20='Index Tables'!$I$123,NE$21='Index Tables'!$I$97),IF(NE$22&lt;&gt;"Demand",0,SUMIFS('Power Purchase Inputs Summary'!$J$61:$K$61,'Power Purchase Inputs Summary'!$J$44:$K$44,NE$23)*SUMPRODUCT('Technical forecasts (Year 2)'!$L415:$AE41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8,'Technical forecasts (Year 2)'!$J479),IF(NE$22="Demand",'Technical forecasts (Year 2)'!$K479,IF(NE$21='Index Tables'!$I$97,'Technical forecasts (Year 2)'!$I448,'Technical forecasts (Year 2)'!$I479))))</f>
        <v>0</v>
      </c>
      <c r="NF36" s="211" cm="1">
        <f t="array" aca="1" ref="NF36" ca="1">IF(AND(NF$20='Index Tables'!$I$123,NF$21='Index Tables'!$I$97),IF(NF$22&lt;&gt;"Demand",0,SUMIFS('Power Purchase Inputs Summary'!$J$61:$K$61,'Power Purchase Inputs Summary'!$J$44:$K$44,NF$23)*SUMPRODUCT('Technical forecasts (Year 2)'!$L415:$AE41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8,'Technical forecasts (Year 2)'!$J479),IF(NF$22="Demand",'Technical forecasts (Year 2)'!$K479,IF(NF$21='Index Tables'!$I$97,'Technical forecasts (Year 2)'!$I448,'Technical forecasts (Year 2)'!$I479))))</f>
        <v>0</v>
      </c>
      <c r="NG36" s="211" cm="1">
        <f t="array" aca="1" ref="NG36" ca="1">IF(AND(NG$20='Index Tables'!$I$123,NG$21='Index Tables'!$I$97),IF(NG$22&lt;&gt;"Demand",0,SUMIFS('Power Purchase Inputs Summary'!$J$61:$K$61,'Power Purchase Inputs Summary'!$J$44:$K$44,NG$23)*SUMPRODUCT('Technical forecasts (Year 2)'!$L415:$AE41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8,'Technical forecasts (Year 2)'!$J479),IF(NG$22="Demand",'Technical forecasts (Year 2)'!$K479,IF(NG$21='Index Tables'!$I$97,'Technical forecasts (Year 2)'!$I448,'Technical forecasts (Year 2)'!$I479))))</f>
        <v>0</v>
      </c>
      <c r="NH36" s="211" cm="1">
        <f t="array" aca="1" ref="NH36" ca="1">IF(AND(NH$20='Index Tables'!$I$123,NH$21='Index Tables'!$I$97),IF(NH$22&lt;&gt;"Demand",0,SUMIFS('Power Purchase Inputs Summary'!$J$61:$K$61,'Power Purchase Inputs Summary'!$J$44:$K$44,NH$23)*SUMPRODUCT('Technical forecasts (Year 2)'!$L415:$AE41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8,'Technical forecasts (Year 2)'!$J479),IF(NH$22="Demand",'Technical forecasts (Year 2)'!$K479,IF(NH$21='Index Tables'!$I$97,'Technical forecasts (Year 2)'!$I448,'Technical forecasts (Year 2)'!$I479))))</f>
        <v>0</v>
      </c>
      <c r="NI36" s="211" cm="1">
        <f t="array" aca="1" ref="NI36" ca="1">IF(AND(NI$20='Index Tables'!$I$123,NI$21='Index Tables'!$I$97),IF(NI$22&lt;&gt;"Demand",0,SUMIFS('Power Purchase Inputs Summary'!$J$61:$K$61,'Power Purchase Inputs Summary'!$J$44:$K$44,NI$23)*SUMPRODUCT('Technical forecasts (Year 2)'!$L415:$AE41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8,'Technical forecasts (Year 2)'!$J479),IF(NI$22="Demand",'Technical forecasts (Year 2)'!$K479,IF(NI$21='Index Tables'!$I$97,'Technical forecasts (Year 2)'!$I448,'Technical forecasts (Year 2)'!$I479))))</f>
        <v>0</v>
      </c>
      <c r="NJ36" s="211" cm="1">
        <f t="array" aca="1" ref="NJ36" ca="1">IF(AND(NJ$20='Index Tables'!$I$123,NJ$21='Index Tables'!$I$97),IF(NJ$22&lt;&gt;"Demand",0,SUMIFS('Power Purchase Inputs Summary'!$J$61:$K$61,'Power Purchase Inputs Summary'!$J$44:$K$44,NJ$23)*SUMPRODUCT('Technical forecasts (Year 2)'!$L415:$AE41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8,'Technical forecasts (Year 2)'!$J479),IF(NJ$22="Demand",'Technical forecasts (Year 2)'!$K479,IF(NJ$21='Index Tables'!$I$97,'Technical forecasts (Year 2)'!$I448,'Technical forecasts (Year 2)'!$I479))))</f>
        <v>0</v>
      </c>
      <c r="NK36" s="211" cm="1">
        <f t="array" aca="1" ref="NK36" ca="1">IF(AND(NK$20='Index Tables'!$I$123,NK$21='Index Tables'!$I$97),IF(NK$22&lt;&gt;"Demand",0,SUMIFS('Power Purchase Inputs Summary'!$J$61:$K$61,'Power Purchase Inputs Summary'!$J$44:$K$44,NK$23)*SUMPRODUCT('Technical forecasts (Year 2)'!$L415:$AE41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8,'Technical forecasts (Year 2)'!$J479),IF(NK$22="Demand",'Technical forecasts (Year 2)'!$K479,IF(NK$21='Index Tables'!$I$97,'Technical forecasts (Year 2)'!$I448,'Technical forecasts (Year 2)'!$I479))))</f>
        <v>0</v>
      </c>
      <c r="NL36" s="211" cm="1">
        <f t="array" aca="1" ref="NL36" ca="1">IF(AND(NL$20='Index Tables'!$I$123,NL$21='Index Tables'!$I$97),IF(NL$22&lt;&gt;"Demand",0,SUMIFS('Power Purchase Inputs Summary'!$J$61:$K$61,'Power Purchase Inputs Summary'!$J$44:$K$44,NL$23)*SUMPRODUCT('Technical forecasts (Year 2)'!$L415:$AE41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8,'Technical forecasts (Year 2)'!$J479),IF(NL$22="Demand",'Technical forecasts (Year 2)'!$K479,IF(NL$21='Index Tables'!$I$97,'Technical forecasts (Year 2)'!$I448,'Technical forecasts (Year 2)'!$I479))))</f>
        <v>0</v>
      </c>
      <c r="NM36" s="211" cm="1">
        <f t="array" aca="1" ref="NM36" ca="1">IF(AND(NM$20='Index Tables'!$I$123,NM$21='Index Tables'!$I$97),IF(NM$22&lt;&gt;"Demand",0,SUMIFS('Power Purchase Inputs Summary'!$J$61:$K$61,'Power Purchase Inputs Summary'!$J$44:$K$44,NM$23)*SUMPRODUCT('Technical forecasts (Year 2)'!$L415:$AE41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8,'Technical forecasts (Year 2)'!$J479),IF(NM$22="Demand",'Technical forecasts (Year 2)'!$K479,IF(NM$21='Index Tables'!$I$97,'Technical forecasts (Year 2)'!$I448,'Technical forecasts (Year 2)'!$I479))))</f>
        <v>0</v>
      </c>
      <c r="NO36" s="211" cm="1">
        <f t="array" aca="1" ref="NO36" ca="1">IF(AND(NO$20='Index Tables'!$I$123,NO$21='Index Tables'!$I$97),IF(NO$22&lt;&gt;"Demand",0,SUMIFS('Power Purchase Inputs Summary'!$J$61:$K$61,'Power Purchase Inputs Summary'!$J$44:$K$44,NO$23)*SUMPRODUCT('Technical forecasts (Year 2)'!$L415:$AE41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8,'Technical forecasts (Year 2)'!$J479),IF(NO$22="Demand",'Technical forecasts (Year 2)'!$K479,IF(NO$21='Index Tables'!$I$97,'Technical forecasts (Year 2)'!$I448,'Technical forecasts (Year 2)'!$I479))))</f>
        <v>0</v>
      </c>
      <c r="NP36" s="211" cm="1">
        <f t="array" aca="1" ref="NP36" ca="1">IF(AND(NP$20='Index Tables'!$I$123,NP$21='Index Tables'!$I$97),IF(NP$22&lt;&gt;"Demand",0,SUMIFS('Power Purchase Inputs Summary'!$J$61:$K$61,'Power Purchase Inputs Summary'!$J$44:$K$44,NP$23)*SUMPRODUCT('Technical forecasts (Year 2)'!$L415:$AE41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8,'Technical forecasts (Year 2)'!$J479),IF(NP$22="Demand",'Technical forecasts (Year 2)'!$K479,IF(NP$21='Index Tables'!$I$97,'Technical forecasts (Year 2)'!$I448,'Technical forecasts (Year 2)'!$I479))))</f>
        <v>0</v>
      </c>
      <c r="NQ36" s="211" cm="1">
        <f t="array" aca="1" ref="NQ36" ca="1">IF(AND(NQ$20='Index Tables'!$I$123,NQ$21='Index Tables'!$I$97),IF(NQ$22&lt;&gt;"Demand",0,SUMIFS('Power Purchase Inputs Summary'!$J$61:$K$61,'Power Purchase Inputs Summary'!$J$44:$K$44,NQ$23)*SUMPRODUCT('Technical forecasts (Year 2)'!$L415:$AE41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8,'Technical forecasts (Year 2)'!$J479),IF(NQ$22="Demand",'Technical forecasts (Year 2)'!$K479,IF(NQ$21='Index Tables'!$I$97,'Technical forecasts (Year 2)'!$I448,'Technical forecasts (Year 2)'!$I479))))</f>
        <v>0</v>
      </c>
      <c r="NR36" s="211" cm="1">
        <f t="array" aca="1" ref="NR36" ca="1">IF(AND(NR$20='Index Tables'!$I$123,NR$21='Index Tables'!$I$97),IF(NR$22&lt;&gt;"Demand",0,SUMIFS('Power Purchase Inputs Summary'!$J$61:$K$61,'Power Purchase Inputs Summary'!$J$44:$K$44,NR$23)*SUMPRODUCT('Technical forecasts (Year 2)'!$L415:$AE41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8,'Technical forecasts (Year 2)'!$J479),IF(NR$22="Demand",'Technical forecasts (Year 2)'!$K479,IF(NR$21='Index Tables'!$I$97,'Technical forecasts (Year 2)'!$I448,'Technical forecasts (Year 2)'!$I479))))</f>
        <v>0</v>
      </c>
      <c r="NS36" s="211" cm="1">
        <f t="array" aca="1" ref="NS36" ca="1">IF(AND(NS$20='Index Tables'!$I$123,NS$21='Index Tables'!$I$97),IF(NS$22&lt;&gt;"Demand",0,SUMIFS('Power Purchase Inputs Summary'!$J$61:$K$61,'Power Purchase Inputs Summary'!$J$44:$K$44,NS$23)*SUMPRODUCT('Technical forecasts (Year 2)'!$L415:$AE41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8,'Technical forecasts (Year 2)'!$J479),IF(NS$22="Demand",'Technical forecasts (Year 2)'!$K479,IF(NS$21='Index Tables'!$I$97,'Technical forecasts (Year 2)'!$I448,'Technical forecasts (Year 2)'!$I479))))</f>
        <v>0</v>
      </c>
      <c r="NT36" s="211" cm="1">
        <f t="array" aca="1" ref="NT36" ca="1">IF(AND(NT$20='Index Tables'!$I$123,NT$21='Index Tables'!$I$97),IF(NT$22&lt;&gt;"Demand",0,SUMIFS('Power Purchase Inputs Summary'!$J$61:$K$61,'Power Purchase Inputs Summary'!$J$44:$K$44,NT$23)*SUMPRODUCT('Technical forecasts (Year 2)'!$L415:$AE41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8,'Technical forecasts (Year 2)'!$J479),IF(NT$22="Demand",'Technical forecasts (Year 2)'!$K479,IF(NT$21='Index Tables'!$I$97,'Technical forecasts (Year 2)'!$I448,'Technical forecasts (Year 2)'!$I479))))</f>
        <v>0</v>
      </c>
      <c r="NU36" s="211" cm="1">
        <f t="array" aca="1" ref="NU36" ca="1">IF(AND(NU$20='Index Tables'!$I$123,NU$21='Index Tables'!$I$97),IF(NU$22&lt;&gt;"Demand",0,SUMIFS('Power Purchase Inputs Summary'!$J$61:$K$61,'Power Purchase Inputs Summary'!$J$44:$K$44,NU$23)*SUMPRODUCT('Technical forecasts (Year 2)'!$L415:$AE41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8,'Technical forecasts (Year 2)'!$J479),IF(NU$22="Demand",'Technical forecasts (Year 2)'!$K479,IF(NU$21='Index Tables'!$I$97,'Technical forecasts (Year 2)'!$I448,'Technical forecasts (Year 2)'!$I479))))</f>
        <v>0</v>
      </c>
      <c r="NV36" s="211" cm="1">
        <f t="array" aca="1" ref="NV36" ca="1">IF(AND(NV$20='Index Tables'!$I$123,NV$21='Index Tables'!$I$97),IF(NV$22&lt;&gt;"Demand",0,SUMIFS('Power Purchase Inputs Summary'!$J$61:$K$61,'Power Purchase Inputs Summary'!$J$44:$K$44,NV$23)*SUMPRODUCT('Technical forecasts (Year 2)'!$L415:$AE41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8,'Technical forecasts (Year 2)'!$J479),IF(NV$22="Demand",'Technical forecasts (Year 2)'!$K479,IF(NV$21='Index Tables'!$I$97,'Technical forecasts (Year 2)'!$I448,'Technical forecasts (Year 2)'!$I479))))</f>
        <v>0</v>
      </c>
      <c r="NW36" s="211" cm="1">
        <f t="array" aca="1" ref="NW36" ca="1">IF(AND(NW$20='Index Tables'!$I$123,NW$21='Index Tables'!$I$97),IF(NW$22&lt;&gt;"Demand",0,SUMIFS('Power Purchase Inputs Summary'!$J$61:$K$61,'Power Purchase Inputs Summary'!$J$44:$K$44,NW$23)*SUMPRODUCT('Technical forecasts (Year 2)'!$L415:$AE41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8,'Technical forecasts (Year 2)'!$J479),IF(NW$22="Demand",'Technical forecasts (Year 2)'!$K479,IF(NW$21='Index Tables'!$I$97,'Technical forecasts (Year 2)'!$I448,'Technical forecasts (Year 2)'!$I479))))</f>
        <v>0</v>
      </c>
      <c r="NY36" s="211" cm="1">
        <f t="array" aca="1" ref="NY36" ca="1">IF(AND(NY$20='Index Tables'!$I$123,NY$21='Index Tables'!$I$97),IF(NY$22&lt;&gt;"Demand",0,SUMIFS('Power Purchase Inputs Summary'!$J$61:$K$61,'Power Purchase Inputs Summary'!$J$44:$K$44,NY$23)*SUMPRODUCT('Technical forecasts (Year 2)'!$L415:$AE41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8,'Technical forecasts (Year 2)'!$J479),IF(NY$22="Demand",'Technical forecasts (Year 2)'!$K479,IF(NY$21='Index Tables'!$I$97,'Technical forecasts (Year 2)'!$I448,'Technical forecasts (Year 2)'!$I479))))</f>
        <v>0</v>
      </c>
      <c r="NZ36" s="211" cm="1">
        <f t="array" aca="1" ref="NZ36" ca="1">IF(AND(NZ$20='Index Tables'!$I$123,NZ$21='Index Tables'!$I$97),IF(NZ$22&lt;&gt;"Demand",0,SUMIFS('Power Purchase Inputs Summary'!$J$61:$K$61,'Power Purchase Inputs Summary'!$J$44:$K$44,NZ$23)*SUMPRODUCT('Technical forecasts (Year 2)'!$L415:$AE41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8,'Technical forecasts (Year 2)'!$J479),IF(NZ$22="Demand",'Technical forecasts (Year 2)'!$K479,IF(NZ$21='Index Tables'!$I$97,'Technical forecasts (Year 2)'!$I448,'Technical forecasts (Year 2)'!$I479))))</f>
        <v>0</v>
      </c>
      <c r="OA36" s="211" cm="1">
        <f t="array" aca="1" ref="OA36" ca="1">IF(AND(OA$20='Index Tables'!$I$123,OA$21='Index Tables'!$I$97),IF(OA$22&lt;&gt;"Demand",0,SUMIFS('Power Purchase Inputs Summary'!$J$61:$K$61,'Power Purchase Inputs Summary'!$J$44:$K$44,OA$23)*SUMPRODUCT('Technical forecasts (Year 2)'!$L415:$AE41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8,'Technical forecasts (Year 2)'!$J479),IF(OA$22="Demand",'Technical forecasts (Year 2)'!$K479,IF(OA$21='Index Tables'!$I$97,'Technical forecasts (Year 2)'!$I448,'Technical forecasts (Year 2)'!$I479))))</f>
        <v>0</v>
      </c>
      <c r="OB36" s="211" cm="1">
        <f t="array" aca="1" ref="OB36" ca="1">IF(AND(OB$20='Index Tables'!$I$123,OB$21='Index Tables'!$I$97),IF(OB$22&lt;&gt;"Demand",0,SUMIFS('Power Purchase Inputs Summary'!$J$61:$K$61,'Power Purchase Inputs Summary'!$J$44:$K$44,OB$23)*SUMPRODUCT('Technical forecasts (Year 2)'!$L415:$AE41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8,'Technical forecasts (Year 2)'!$J479),IF(OB$22="Demand",'Technical forecasts (Year 2)'!$K479,IF(OB$21='Index Tables'!$I$97,'Technical forecasts (Year 2)'!$I448,'Technical forecasts (Year 2)'!$I479))))</f>
        <v>0</v>
      </c>
      <c r="OC36" s="211" cm="1">
        <f t="array" aca="1" ref="OC36" ca="1">IF(AND(OC$20='Index Tables'!$I$123,OC$21='Index Tables'!$I$97),IF(OC$22&lt;&gt;"Demand",0,SUMIFS('Power Purchase Inputs Summary'!$J$61:$K$61,'Power Purchase Inputs Summary'!$J$44:$K$44,OC$23)*SUMPRODUCT('Technical forecasts (Year 2)'!$L415:$AE41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8,'Technical forecasts (Year 2)'!$J479),IF(OC$22="Demand",'Technical forecasts (Year 2)'!$K479,IF(OC$21='Index Tables'!$I$97,'Technical forecasts (Year 2)'!$I448,'Technical forecasts (Year 2)'!$I479))))</f>
        <v>0</v>
      </c>
      <c r="OD36" s="211" cm="1">
        <f t="array" aca="1" ref="OD36" ca="1">IF(AND(OD$20='Index Tables'!$I$123,OD$21='Index Tables'!$I$97),IF(OD$22&lt;&gt;"Demand",0,SUMIFS('Power Purchase Inputs Summary'!$J$61:$K$61,'Power Purchase Inputs Summary'!$J$44:$K$44,OD$23)*SUMPRODUCT('Technical forecasts (Year 2)'!$L415:$AE41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8,'Technical forecasts (Year 2)'!$J479),IF(OD$22="Demand",'Technical forecasts (Year 2)'!$K479,IF(OD$21='Index Tables'!$I$97,'Technical forecasts (Year 2)'!$I448,'Technical forecasts (Year 2)'!$I479))))</f>
        <v>0</v>
      </c>
      <c r="OE36" s="211" cm="1">
        <f t="array" aca="1" ref="OE36" ca="1">IF(AND(OE$20='Index Tables'!$I$123,OE$21='Index Tables'!$I$97),IF(OE$22&lt;&gt;"Demand",0,SUMIFS('Power Purchase Inputs Summary'!$J$61:$K$61,'Power Purchase Inputs Summary'!$J$44:$K$44,OE$23)*SUMPRODUCT('Technical forecasts (Year 2)'!$L415:$AE41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8,'Technical forecasts (Year 2)'!$J479),IF(OE$22="Demand",'Technical forecasts (Year 2)'!$K479,IF(OE$21='Index Tables'!$I$97,'Technical forecasts (Year 2)'!$I448,'Technical forecasts (Year 2)'!$I479))))</f>
        <v>0</v>
      </c>
      <c r="OF36" s="211" cm="1">
        <f t="array" aca="1" ref="OF36" ca="1">IF(AND(OF$20='Index Tables'!$I$123,OF$21='Index Tables'!$I$97),IF(OF$22&lt;&gt;"Demand",0,SUMIFS('Power Purchase Inputs Summary'!$J$61:$K$61,'Power Purchase Inputs Summary'!$J$44:$K$44,OF$23)*SUMPRODUCT('Technical forecasts (Year 2)'!$L415:$AE41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8,'Technical forecasts (Year 2)'!$J479),IF(OF$22="Demand",'Technical forecasts (Year 2)'!$K479,IF(OF$21='Index Tables'!$I$97,'Technical forecasts (Year 2)'!$I448,'Technical forecasts (Year 2)'!$I479))))</f>
        <v>0</v>
      </c>
      <c r="OG36" s="211" cm="1">
        <f t="array" aca="1" ref="OG36" ca="1">IF(AND(OG$20='Index Tables'!$I$123,OG$21='Index Tables'!$I$97),IF(OG$22&lt;&gt;"Demand",0,SUMIFS('Power Purchase Inputs Summary'!$J$61:$K$61,'Power Purchase Inputs Summary'!$J$44:$K$44,OG$23)*SUMPRODUCT('Technical forecasts (Year 2)'!$L415:$AE41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8,'Technical forecasts (Year 2)'!$J479),IF(OG$22="Demand",'Technical forecasts (Year 2)'!$K479,IF(OG$21='Index Tables'!$I$97,'Technical forecasts (Year 2)'!$I448,'Technical forecasts (Year 2)'!$I479))))</f>
        <v>0</v>
      </c>
      <c r="OI36" s="211" cm="1">
        <f t="array" aca="1" ref="OI36" ca="1">IF(AND(OI$20='Index Tables'!$I$123,OI$21='Index Tables'!$I$97),IF(OI$22&lt;&gt;"Demand",0,SUMIFS('Power Purchase Inputs Summary'!$J$61:$K$61,'Power Purchase Inputs Summary'!$J$44:$K$44,OI$23)*SUMPRODUCT('Technical forecasts (Year 2)'!$L415:$AE41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8,'Technical forecasts (Year 2)'!$J479),IF(OI$22="Demand",'Technical forecasts (Year 2)'!$K479,IF(OI$21='Index Tables'!$I$97,'Technical forecasts (Year 2)'!$I448,'Technical forecasts (Year 2)'!$I479))))</f>
        <v>0</v>
      </c>
      <c r="OJ36" s="211" cm="1">
        <f t="array" aca="1" ref="OJ36" ca="1">IF(AND(OJ$20='Index Tables'!$I$123,OJ$21='Index Tables'!$I$97),IF(OJ$22&lt;&gt;"Demand",0,SUMIFS('Power Purchase Inputs Summary'!$J$61:$K$61,'Power Purchase Inputs Summary'!$J$44:$K$44,OJ$23)*SUMPRODUCT('Technical forecasts (Year 2)'!$L415:$AE41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8,'Technical forecasts (Year 2)'!$J479),IF(OJ$22="Demand",'Technical forecasts (Year 2)'!$K479,IF(OJ$21='Index Tables'!$I$97,'Technical forecasts (Year 2)'!$I448,'Technical forecasts (Year 2)'!$I479))))</f>
        <v>0</v>
      </c>
      <c r="OK36" s="211" cm="1">
        <f t="array" aca="1" ref="OK36" ca="1">IF(AND(OK$20='Index Tables'!$I$123,OK$21='Index Tables'!$I$97),IF(OK$22&lt;&gt;"Demand",0,SUMIFS('Power Purchase Inputs Summary'!$J$61:$K$61,'Power Purchase Inputs Summary'!$J$44:$K$44,OK$23)*SUMPRODUCT('Technical forecasts (Year 2)'!$L415:$AE41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8,'Technical forecasts (Year 2)'!$J479),IF(OK$22="Demand",'Technical forecasts (Year 2)'!$K479,IF(OK$21='Index Tables'!$I$97,'Technical forecasts (Year 2)'!$I448,'Technical forecasts (Year 2)'!$I479))))</f>
        <v>0</v>
      </c>
      <c r="OL36" s="211" cm="1">
        <f t="array" aca="1" ref="OL36" ca="1">IF(AND(OL$20='Index Tables'!$I$123,OL$21='Index Tables'!$I$97),IF(OL$22&lt;&gt;"Demand",0,SUMIFS('Power Purchase Inputs Summary'!$J$61:$K$61,'Power Purchase Inputs Summary'!$J$44:$K$44,OL$23)*SUMPRODUCT('Technical forecasts (Year 2)'!$L415:$AE41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8,'Technical forecasts (Year 2)'!$J479),IF(OL$22="Demand",'Technical forecasts (Year 2)'!$K479,IF(OL$21='Index Tables'!$I$97,'Technical forecasts (Year 2)'!$I448,'Technical forecasts (Year 2)'!$I479))))</f>
        <v>0</v>
      </c>
      <c r="OM36" s="211" cm="1">
        <f t="array" aca="1" ref="OM36" ca="1">IF(AND(OM$20='Index Tables'!$I$123,OM$21='Index Tables'!$I$97),IF(OM$22&lt;&gt;"Demand",0,SUMIFS('Power Purchase Inputs Summary'!$J$61:$K$61,'Power Purchase Inputs Summary'!$J$44:$K$44,OM$23)*SUMPRODUCT('Technical forecasts (Year 2)'!$L415:$AE41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8,'Technical forecasts (Year 2)'!$J479),IF(OM$22="Demand",'Technical forecasts (Year 2)'!$K479,IF(OM$21='Index Tables'!$I$97,'Technical forecasts (Year 2)'!$I448,'Technical forecasts (Year 2)'!$I479))))</f>
        <v>0</v>
      </c>
      <c r="ON36" s="211" cm="1">
        <f t="array" aca="1" ref="ON36" ca="1">IF(AND(ON$20='Index Tables'!$I$123,ON$21='Index Tables'!$I$97),IF(ON$22&lt;&gt;"Demand",0,SUMIFS('Power Purchase Inputs Summary'!$J$61:$K$61,'Power Purchase Inputs Summary'!$J$44:$K$44,ON$23)*SUMPRODUCT('Technical forecasts (Year 2)'!$L415:$AE41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8,'Technical forecasts (Year 2)'!$J479),IF(ON$22="Demand",'Technical forecasts (Year 2)'!$K479,IF(ON$21='Index Tables'!$I$97,'Technical forecasts (Year 2)'!$I448,'Technical forecasts (Year 2)'!$I479))))</f>
        <v>0</v>
      </c>
      <c r="OO36" s="211" cm="1">
        <f t="array" aca="1" ref="OO36" ca="1">IF(AND(OO$20='Index Tables'!$I$123,OO$21='Index Tables'!$I$97),IF(OO$22&lt;&gt;"Demand",0,SUMIFS('Power Purchase Inputs Summary'!$J$61:$K$61,'Power Purchase Inputs Summary'!$J$44:$K$44,OO$23)*SUMPRODUCT('Technical forecasts (Year 2)'!$L415:$AE41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8,'Technical forecasts (Year 2)'!$J479),IF(OO$22="Demand",'Technical forecasts (Year 2)'!$K479,IF(OO$21='Index Tables'!$I$97,'Technical forecasts (Year 2)'!$I448,'Technical forecasts (Year 2)'!$I479))))</f>
        <v>0</v>
      </c>
      <c r="OP36" s="211" cm="1">
        <f t="array" aca="1" ref="OP36" ca="1">IF(AND(OP$20='Index Tables'!$I$123,OP$21='Index Tables'!$I$97),IF(OP$22&lt;&gt;"Demand",0,SUMIFS('Power Purchase Inputs Summary'!$J$61:$K$61,'Power Purchase Inputs Summary'!$J$44:$K$44,OP$23)*SUMPRODUCT('Technical forecasts (Year 2)'!$L415:$AE41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8,'Technical forecasts (Year 2)'!$J479),IF(OP$22="Demand",'Technical forecasts (Year 2)'!$K479,IF(OP$21='Index Tables'!$I$97,'Technical forecasts (Year 2)'!$I448,'Technical forecasts (Year 2)'!$I479))))</f>
        <v>0</v>
      </c>
      <c r="OQ36" s="211" cm="1">
        <f t="array" aca="1" ref="OQ36" ca="1">IF(AND(OQ$20='Index Tables'!$I$123,OQ$21='Index Tables'!$I$97),IF(OQ$22&lt;&gt;"Demand",0,SUMIFS('Power Purchase Inputs Summary'!$J$61:$K$61,'Power Purchase Inputs Summary'!$J$44:$K$44,OQ$23)*SUMPRODUCT('Technical forecasts (Year 2)'!$L415:$AE41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8,'Technical forecasts (Year 2)'!$J479),IF(OQ$22="Demand",'Technical forecasts (Year 2)'!$K479,IF(OQ$21='Index Tables'!$I$97,'Technical forecasts (Year 2)'!$I448,'Technical forecasts (Year 2)'!$I479))))</f>
        <v>0</v>
      </c>
    </row>
    <row r="37" spans="7:407" ht="14.4" x14ac:dyDescent="0.3">
      <c r="G37">
        <f t="shared" si="40"/>
        <v>11</v>
      </c>
      <c r="H37" s="1266" t="str">
        <f>IF('Index Tables'!$I$78="","",'Index Tables'!$I$78)</f>
        <v>Electricity department</v>
      </c>
      <c r="I37" s="211" cm="1">
        <f t="array" aca="1" ref="I37" ca="1">IF(AND(I$20='Index Tables'!$I$123,I$21='Index Tables'!$I$97),IF(I$22&lt;&gt;"Demand",0,SUMIFS('Power Purchase Inputs Summary'!$J$61:$K$61,'Power Purchase Inputs Summary'!$J$44:$K$44,I$23)*SUMPRODUCT('Technical forecasts (Year 2)'!$L416:$AE41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9,'Technical forecasts (Year 2)'!$J480),IF(I$22="Demand",'Technical forecasts (Year 2)'!$K480,IF(I$21='Index Tables'!$I$97,'Technical forecasts (Year 2)'!$I449,'Technical forecasts (Year 2)'!$I480))))</f>
        <v>0</v>
      </c>
      <c r="J37" s="211" cm="1">
        <f t="array" aca="1" ref="J37" ca="1">IF(AND(J$20='Index Tables'!$I$123,J$21='Index Tables'!$I$97),IF(J$22&lt;&gt;"Demand",0,SUMIFS('Power Purchase Inputs Summary'!$J$61:$K$61,'Power Purchase Inputs Summary'!$J$44:$K$44,J$23)*SUMPRODUCT('Technical forecasts (Year 2)'!$L416:$AE41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9,'Technical forecasts (Year 2)'!$J480),IF(J$22="Demand",'Technical forecasts (Year 2)'!$K480,IF(J$21='Index Tables'!$I$97,'Technical forecasts (Year 2)'!$I449,'Technical forecasts (Year 2)'!$I480))))</f>
        <v>0</v>
      </c>
      <c r="K37" s="211" cm="1">
        <f t="array" aca="1" ref="K37" ca="1">IF(AND(K$20='Index Tables'!$I$123,K$21='Index Tables'!$I$97),IF(K$22&lt;&gt;"Demand",0,SUMIFS('Power Purchase Inputs Summary'!$J$61:$K$61,'Power Purchase Inputs Summary'!$J$44:$K$44,K$23)*SUMPRODUCT('Technical forecasts (Year 2)'!$L416:$AE41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9,'Technical forecasts (Year 2)'!$J480),IF(K$22="Demand",'Technical forecasts (Year 2)'!$K480,IF(K$21='Index Tables'!$I$97,'Technical forecasts (Year 2)'!$I449,'Technical forecasts (Year 2)'!$I480))))</f>
        <v>0</v>
      </c>
      <c r="L37" s="211" cm="1">
        <f t="array" aca="1" ref="L37" ca="1">IF(AND(L$20='Index Tables'!$I$123,L$21='Index Tables'!$I$97),IF(L$22&lt;&gt;"Demand",0,SUMIFS('Power Purchase Inputs Summary'!$J$61:$K$61,'Power Purchase Inputs Summary'!$J$44:$K$44,L$23)*SUMPRODUCT('Technical forecasts (Year 2)'!$L416:$AE41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9,'Technical forecasts (Year 2)'!$J480),IF(L$22="Demand",'Technical forecasts (Year 2)'!$K480,IF(L$21='Index Tables'!$I$97,'Technical forecasts (Year 2)'!$I449,'Technical forecasts (Year 2)'!$I480))))</f>
        <v>0</v>
      </c>
      <c r="M37" s="211" cm="1">
        <f t="array" aca="1" ref="M37" ca="1">IF(AND(M$20='Index Tables'!$I$123,M$21='Index Tables'!$I$97),IF(M$22&lt;&gt;"Demand",0,SUMIFS('Power Purchase Inputs Summary'!$J$61:$K$61,'Power Purchase Inputs Summary'!$J$44:$K$44,M$23)*SUMPRODUCT('Technical forecasts (Year 2)'!$L416:$AE41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9,'Technical forecasts (Year 2)'!$J480),IF(M$22="Demand",'Technical forecasts (Year 2)'!$K480,IF(M$21='Index Tables'!$I$97,'Technical forecasts (Year 2)'!$I449,'Technical forecasts (Year 2)'!$I480))))</f>
        <v>0</v>
      </c>
      <c r="N37" s="211" cm="1">
        <f t="array" aca="1" ref="N37" ca="1">IF(AND(N$20='Index Tables'!$I$123,N$21='Index Tables'!$I$97),IF(N$22&lt;&gt;"Demand",0,SUMIFS('Power Purchase Inputs Summary'!$J$61:$K$61,'Power Purchase Inputs Summary'!$J$44:$K$44,N$23)*SUMPRODUCT('Technical forecasts (Year 2)'!$L416:$AE41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9,'Technical forecasts (Year 2)'!$J480),IF(N$22="Demand",'Technical forecasts (Year 2)'!$K480,IF(N$21='Index Tables'!$I$97,'Technical forecasts (Year 2)'!$I449,'Technical forecasts (Year 2)'!$I480))))</f>
        <v>0</v>
      </c>
      <c r="O37" s="211" cm="1">
        <f t="array" aca="1" ref="O37" ca="1">IF(AND(O$20='Index Tables'!$I$123,O$21='Index Tables'!$I$97),IF(O$22&lt;&gt;"Demand",0,SUMIFS('Power Purchase Inputs Summary'!$J$61:$K$61,'Power Purchase Inputs Summary'!$J$44:$K$44,O$23)*SUMPRODUCT('Technical forecasts (Year 2)'!$L416:$AE41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9,'Technical forecasts (Year 2)'!$J480),IF(O$22="Demand",'Technical forecasts (Year 2)'!$K480,IF(O$21='Index Tables'!$I$97,'Technical forecasts (Year 2)'!$I449,'Technical forecasts (Year 2)'!$I480))))</f>
        <v>0</v>
      </c>
      <c r="P37" s="211" cm="1">
        <f t="array" aca="1" ref="P37" ca="1">IF(AND(P$20='Index Tables'!$I$123,P$21='Index Tables'!$I$97),IF(P$22&lt;&gt;"Demand",0,SUMIFS('Power Purchase Inputs Summary'!$J$61:$K$61,'Power Purchase Inputs Summary'!$J$44:$K$44,P$23)*SUMPRODUCT('Technical forecasts (Year 2)'!$L416:$AE41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9,'Technical forecasts (Year 2)'!$J480),IF(P$22="Demand",'Technical forecasts (Year 2)'!$K480,IF(P$21='Index Tables'!$I$97,'Technical forecasts (Year 2)'!$I449,'Technical forecasts (Year 2)'!$I480))))</f>
        <v>0</v>
      </c>
      <c r="Q37" s="211" cm="1">
        <f t="array" aca="1" ref="Q37" ca="1">IF(AND(Q$20='Index Tables'!$I$123,Q$21='Index Tables'!$I$97),IF(Q$22&lt;&gt;"Demand",0,SUMIFS('Power Purchase Inputs Summary'!$J$61:$K$61,'Power Purchase Inputs Summary'!$J$44:$K$44,Q$23)*SUMPRODUCT('Technical forecasts (Year 2)'!$L416:$AE41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9,'Technical forecasts (Year 2)'!$J480),IF(Q$22="Demand",'Technical forecasts (Year 2)'!$K480,IF(Q$21='Index Tables'!$I$97,'Technical forecasts (Year 2)'!$I449,'Technical forecasts (Year 2)'!$I480))))</f>
        <v>0</v>
      </c>
      <c r="S37" s="211" cm="1">
        <f t="array" aca="1" ref="S37" ca="1">IF(AND(S$20='Index Tables'!$I$123,S$21='Index Tables'!$I$97),IF(S$22&lt;&gt;"Demand",0,SUMIFS('Power Purchase Inputs Summary'!$J$61:$K$61,'Power Purchase Inputs Summary'!$J$44:$K$44,S$23)*SUMPRODUCT('Technical forecasts (Year 2)'!$L416:$AE41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9,'Technical forecasts (Year 2)'!$J480),IF(S$22="Demand",'Technical forecasts (Year 2)'!$K480,IF(S$21='Index Tables'!$I$97,'Technical forecasts (Year 2)'!$I449,'Technical forecasts (Year 2)'!$I480))))</f>
        <v>0</v>
      </c>
      <c r="T37" s="211" cm="1">
        <f t="array" aca="1" ref="T37" ca="1">IF(AND(T$20='Index Tables'!$I$123,T$21='Index Tables'!$I$97),IF(T$22&lt;&gt;"Demand",0,SUMIFS('Power Purchase Inputs Summary'!$J$61:$K$61,'Power Purchase Inputs Summary'!$J$44:$K$44,T$23)*SUMPRODUCT('Technical forecasts (Year 2)'!$L416:$AE41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9,'Technical forecasts (Year 2)'!$J480),IF(T$22="Demand",'Technical forecasts (Year 2)'!$K480,IF(T$21='Index Tables'!$I$97,'Technical forecasts (Year 2)'!$I449,'Technical forecasts (Year 2)'!$I480))))</f>
        <v>0</v>
      </c>
      <c r="U37" s="211" cm="1">
        <f t="array" aca="1" ref="U37" ca="1">IF(AND(U$20='Index Tables'!$I$123,U$21='Index Tables'!$I$97),IF(U$22&lt;&gt;"Demand",0,SUMIFS('Power Purchase Inputs Summary'!$J$61:$K$61,'Power Purchase Inputs Summary'!$J$44:$K$44,U$23)*SUMPRODUCT('Technical forecasts (Year 2)'!$L416:$AE41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9,'Technical forecasts (Year 2)'!$J480),IF(U$22="Demand",'Technical forecasts (Year 2)'!$K480,IF(U$21='Index Tables'!$I$97,'Technical forecasts (Year 2)'!$I449,'Technical forecasts (Year 2)'!$I480))))</f>
        <v>0</v>
      </c>
      <c r="V37" s="211" cm="1">
        <f t="array" aca="1" ref="V37" ca="1">IF(AND(V$20='Index Tables'!$I$123,V$21='Index Tables'!$I$97),IF(V$22&lt;&gt;"Demand",0,SUMIFS('Power Purchase Inputs Summary'!$J$61:$K$61,'Power Purchase Inputs Summary'!$J$44:$K$44,V$23)*SUMPRODUCT('Technical forecasts (Year 2)'!$L416:$AE41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9,'Technical forecasts (Year 2)'!$J480),IF(V$22="Demand",'Technical forecasts (Year 2)'!$K480,IF(V$21='Index Tables'!$I$97,'Technical forecasts (Year 2)'!$I449,'Technical forecasts (Year 2)'!$I480))))</f>
        <v>0</v>
      </c>
      <c r="W37" s="211" cm="1">
        <f t="array" aca="1" ref="W37" ca="1">IF(AND(W$20='Index Tables'!$I$123,W$21='Index Tables'!$I$97),IF(W$22&lt;&gt;"Demand",0,SUMIFS('Power Purchase Inputs Summary'!$J$61:$K$61,'Power Purchase Inputs Summary'!$J$44:$K$44,W$23)*SUMPRODUCT('Technical forecasts (Year 2)'!$L416:$AE41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9,'Technical forecasts (Year 2)'!$J480),IF(W$22="Demand",'Technical forecasts (Year 2)'!$K480,IF(W$21='Index Tables'!$I$97,'Technical forecasts (Year 2)'!$I449,'Technical forecasts (Year 2)'!$I480))))</f>
        <v>0</v>
      </c>
      <c r="X37" s="211" cm="1">
        <f t="array" aca="1" ref="X37" ca="1">IF(AND(X$20='Index Tables'!$I$123,X$21='Index Tables'!$I$97),IF(X$22&lt;&gt;"Demand",0,SUMIFS('Power Purchase Inputs Summary'!$J$61:$K$61,'Power Purchase Inputs Summary'!$J$44:$K$44,X$23)*SUMPRODUCT('Technical forecasts (Year 2)'!$L416:$AE41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9,'Technical forecasts (Year 2)'!$J480),IF(X$22="Demand",'Technical forecasts (Year 2)'!$K480,IF(X$21='Index Tables'!$I$97,'Technical forecasts (Year 2)'!$I449,'Technical forecasts (Year 2)'!$I480))))</f>
        <v>0</v>
      </c>
      <c r="Y37" s="211" cm="1">
        <f t="array" aca="1" ref="Y37" ca="1">IF(AND(Y$20='Index Tables'!$I$123,Y$21='Index Tables'!$I$97),IF(Y$22&lt;&gt;"Demand",0,SUMIFS('Power Purchase Inputs Summary'!$J$61:$K$61,'Power Purchase Inputs Summary'!$J$44:$K$44,Y$23)*SUMPRODUCT('Technical forecasts (Year 2)'!$L416:$AE41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9,'Technical forecasts (Year 2)'!$J480),IF(Y$22="Demand",'Technical forecasts (Year 2)'!$K480,IF(Y$21='Index Tables'!$I$97,'Technical forecasts (Year 2)'!$I449,'Technical forecasts (Year 2)'!$I480))))</f>
        <v>0</v>
      </c>
      <c r="Z37" s="211" cm="1">
        <f t="array" aca="1" ref="Z37" ca="1">IF(AND(Z$20='Index Tables'!$I$123,Z$21='Index Tables'!$I$97),IF(Z$22&lt;&gt;"Demand",0,SUMIFS('Power Purchase Inputs Summary'!$J$61:$K$61,'Power Purchase Inputs Summary'!$J$44:$K$44,Z$23)*SUMPRODUCT('Technical forecasts (Year 2)'!$L416:$AE41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9,'Technical forecasts (Year 2)'!$J480),IF(Z$22="Demand",'Technical forecasts (Year 2)'!$K480,IF(Z$21='Index Tables'!$I$97,'Technical forecasts (Year 2)'!$I449,'Technical forecasts (Year 2)'!$I480))))</f>
        <v>0</v>
      </c>
      <c r="AA37" s="211" cm="1">
        <f t="array" aca="1" ref="AA37" ca="1">IF(AND(AA$20='Index Tables'!$I$123,AA$21='Index Tables'!$I$97),IF(AA$22&lt;&gt;"Demand",0,SUMIFS('Power Purchase Inputs Summary'!$J$61:$K$61,'Power Purchase Inputs Summary'!$J$44:$K$44,AA$23)*SUMPRODUCT('Technical forecasts (Year 2)'!$L416:$AE41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9,'Technical forecasts (Year 2)'!$J480),IF(AA$22="Demand",'Technical forecasts (Year 2)'!$K480,IF(AA$21='Index Tables'!$I$97,'Technical forecasts (Year 2)'!$I449,'Technical forecasts (Year 2)'!$I480))))</f>
        <v>0</v>
      </c>
      <c r="AC37" s="211" cm="1">
        <f t="array" aca="1" ref="AC37" ca="1">IF(AND(AC$20='Index Tables'!$I$123,AC$21='Index Tables'!$I$97),IF(AC$22&lt;&gt;"Demand",0,SUMIFS('Power Purchase Inputs Summary'!$J$61:$K$61,'Power Purchase Inputs Summary'!$J$44:$K$44,AC$23)*SUMPRODUCT('Technical forecasts (Year 2)'!$L416:$AE41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9,'Technical forecasts (Year 2)'!$J480),IF(AC$22="Demand",'Technical forecasts (Year 2)'!$K480,IF(AC$21='Index Tables'!$I$97,'Technical forecasts (Year 2)'!$I449,'Technical forecasts (Year 2)'!$I480))))</f>
        <v>0</v>
      </c>
      <c r="AD37" s="211" cm="1">
        <f t="array" aca="1" ref="AD37" ca="1">IF(AND(AD$20='Index Tables'!$I$123,AD$21='Index Tables'!$I$97),IF(AD$22&lt;&gt;"Demand",0,SUMIFS('Power Purchase Inputs Summary'!$J$61:$K$61,'Power Purchase Inputs Summary'!$J$44:$K$44,AD$23)*SUMPRODUCT('Technical forecasts (Year 2)'!$L416:$AE41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9,'Technical forecasts (Year 2)'!$J480),IF(AD$22="Demand",'Technical forecasts (Year 2)'!$K480,IF(AD$21='Index Tables'!$I$97,'Technical forecasts (Year 2)'!$I449,'Technical forecasts (Year 2)'!$I480))))</f>
        <v>0</v>
      </c>
      <c r="AE37" s="211" cm="1">
        <f t="array" aca="1" ref="AE37" ca="1">IF(AND(AE$20='Index Tables'!$I$123,AE$21='Index Tables'!$I$97),IF(AE$22&lt;&gt;"Demand",0,SUMIFS('Power Purchase Inputs Summary'!$J$61:$K$61,'Power Purchase Inputs Summary'!$J$44:$K$44,AE$23)*SUMPRODUCT('Technical forecasts (Year 2)'!$L416:$AE41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9,'Technical forecasts (Year 2)'!$J480),IF(AE$22="Demand",'Technical forecasts (Year 2)'!$K480,IF(AE$21='Index Tables'!$I$97,'Technical forecasts (Year 2)'!$I449,'Technical forecasts (Year 2)'!$I480))))</f>
        <v>0</v>
      </c>
      <c r="AF37" s="211" cm="1">
        <f t="array" aca="1" ref="AF37" ca="1">IF(AND(AF$20='Index Tables'!$I$123,AF$21='Index Tables'!$I$97),IF(AF$22&lt;&gt;"Demand",0,SUMIFS('Power Purchase Inputs Summary'!$J$61:$K$61,'Power Purchase Inputs Summary'!$J$44:$K$44,AF$23)*SUMPRODUCT('Technical forecasts (Year 2)'!$L416:$AE41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9,'Technical forecasts (Year 2)'!$J480),IF(AF$22="Demand",'Technical forecasts (Year 2)'!$K480,IF(AF$21='Index Tables'!$I$97,'Technical forecasts (Year 2)'!$I449,'Technical forecasts (Year 2)'!$I480))))</f>
        <v>0</v>
      </c>
      <c r="AG37" s="211" cm="1">
        <f t="array" aca="1" ref="AG37" ca="1">IF(AND(AG$20='Index Tables'!$I$123,AG$21='Index Tables'!$I$97),IF(AG$22&lt;&gt;"Demand",0,SUMIFS('Power Purchase Inputs Summary'!$J$61:$K$61,'Power Purchase Inputs Summary'!$J$44:$K$44,AG$23)*SUMPRODUCT('Technical forecasts (Year 2)'!$L416:$AE41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9,'Technical forecasts (Year 2)'!$J480),IF(AG$22="Demand",'Technical forecasts (Year 2)'!$K480,IF(AG$21='Index Tables'!$I$97,'Technical forecasts (Year 2)'!$I449,'Technical forecasts (Year 2)'!$I480))))</f>
        <v>0</v>
      </c>
      <c r="AH37" s="211" cm="1">
        <f t="array" aca="1" ref="AH37" ca="1">IF(AND(AH$20='Index Tables'!$I$123,AH$21='Index Tables'!$I$97),IF(AH$22&lt;&gt;"Demand",0,SUMIFS('Power Purchase Inputs Summary'!$J$61:$K$61,'Power Purchase Inputs Summary'!$J$44:$K$44,AH$23)*SUMPRODUCT('Technical forecasts (Year 2)'!$L416:$AE41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9,'Technical forecasts (Year 2)'!$J480),IF(AH$22="Demand",'Technical forecasts (Year 2)'!$K480,IF(AH$21='Index Tables'!$I$97,'Technical forecasts (Year 2)'!$I449,'Technical forecasts (Year 2)'!$I480))))</f>
        <v>0</v>
      </c>
      <c r="AI37" s="211" cm="1">
        <f t="array" aca="1" ref="AI37" ca="1">IF(AND(AI$20='Index Tables'!$I$123,AI$21='Index Tables'!$I$97),IF(AI$22&lt;&gt;"Demand",0,SUMIFS('Power Purchase Inputs Summary'!$J$61:$K$61,'Power Purchase Inputs Summary'!$J$44:$K$44,AI$23)*SUMPRODUCT('Technical forecasts (Year 2)'!$L416:$AE41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9,'Technical forecasts (Year 2)'!$J480),IF(AI$22="Demand",'Technical forecasts (Year 2)'!$K480,IF(AI$21='Index Tables'!$I$97,'Technical forecasts (Year 2)'!$I449,'Technical forecasts (Year 2)'!$I480))))</f>
        <v>0</v>
      </c>
      <c r="AJ37" s="211" cm="1">
        <f t="array" aca="1" ref="AJ37" ca="1">IF(AND(AJ$20='Index Tables'!$I$123,AJ$21='Index Tables'!$I$97),IF(AJ$22&lt;&gt;"Demand",0,SUMIFS('Power Purchase Inputs Summary'!$J$61:$K$61,'Power Purchase Inputs Summary'!$J$44:$K$44,AJ$23)*SUMPRODUCT('Technical forecasts (Year 2)'!$L416:$AE41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9,'Technical forecasts (Year 2)'!$J480),IF(AJ$22="Demand",'Technical forecasts (Year 2)'!$K480,IF(AJ$21='Index Tables'!$I$97,'Technical forecasts (Year 2)'!$I449,'Technical forecasts (Year 2)'!$I480))))</f>
        <v>0</v>
      </c>
      <c r="AK37" s="211" cm="1">
        <f t="array" aca="1" ref="AK37" ca="1">IFERROR(IF(AND(AK$20='Index Tables'!$I$123,AK$21='Index Tables'!$I$97),IF(AK$22&lt;&gt;"Demand",0,SUMIFS('Power Purchase Inputs Summary'!$J$61:$K$61,'Power Purchase Inputs Summary'!$J$44:$K$44,AK$23)*SUMPRODUCT('Technical forecasts (Year 2)'!$L416:$AE41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9,'Technical forecasts (Year 2)'!$J480),IF(AK$22="Demand",'Technical forecasts (Year 2)'!$K480,IF(AK$21='Index Tables'!$I$97,'Technical forecasts (Year 2)'!$I449,'Technical forecasts (Year 2)'!$I480)))),0)</f>
        <v>0</v>
      </c>
      <c r="AM37" s="211" cm="1">
        <f t="array" aca="1" ref="AM37" ca="1">IF(AND(AM$20='Index Tables'!$I$123,AM$21='Index Tables'!$I$97),IF(AM$22&lt;&gt;"Demand",0,SUMIFS('Power Purchase Inputs Summary'!$J$61:$K$61,'Power Purchase Inputs Summary'!$J$44:$K$44,AM$23)*SUMPRODUCT('Technical forecasts (Year 2)'!$L416:$AE41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9,'Technical forecasts (Year 2)'!$J480),IF(AM$22="Demand",'Technical forecasts (Year 2)'!$K480,IF(AM$21='Index Tables'!$I$97,'Technical forecasts (Year 2)'!$I449,'Technical forecasts (Year 2)'!$I480))))</f>
        <v>0</v>
      </c>
      <c r="AN37" s="211" cm="1">
        <f t="array" aca="1" ref="AN37" ca="1">IF(AND(AN$20='Index Tables'!$I$123,AN$21='Index Tables'!$I$97),IF(AN$22&lt;&gt;"Demand",0,SUMIFS('Power Purchase Inputs Summary'!$J$61:$K$61,'Power Purchase Inputs Summary'!$J$44:$K$44,AN$23)*SUMPRODUCT('Technical forecasts (Year 2)'!$L416:$AE41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9,'Technical forecasts (Year 2)'!$J480),IF(AN$22="Demand",'Technical forecasts (Year 2)'!$K480,IF(AN$21='Index Tables'!$I$97,'Technical forecasts (Year 2)'!$I449,'Technical forecasts (Year 2)'!$I480))))</f>
        <v>0</v>
      </c>
      <c r="AO37" s="211" cm="1">
        <f t="array" aca="1" ref="AO37" ca="1">IF(AND(AO$20='Index Tables'!$I$123,AO$21='Index Tables'!$I$97),IF(AO$22&lt;&gt;"Demand",0,SUMIFS('Power Purchase Inputs Summary'!$J$61:$K$61,'Power Purchase Inputs Summary'!$J$44:$K$44,AO$23)*SUMPRODUCT('Technical forecasts (Year 2)'!$L416:$AE41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9,'Technical forecasts (Year 2)'!$J480),IF(AO$22="Demand",'Technical forecasts (Year 2)'!$K480,IF(AO$21='Index Tables'!$I$97,'Technical forecasts (Year 2)'!$I449,'Technical forecasts (Year 2)'!$I480))))</f>
        <v>0</v>
      </c>
      <c r="AP37" s="211" cm="1">
        <f t="array" aca="1" ref="AP37" ca="1">IF(AND(AP$20='Index Tables'!$I$123,AP$21='Index Tables'!$I$97),IF(AP$22&lt;&gt;"Demand",0,SUMIFS('Power Purchase Inputs Summary'!$J$61:$K$61,'Power Purchase Inputs Summary'!$J$44:$K$44,AP$23)*SUMPRODUCT('Technical forecasts (Year 2)'!$L416:$AE41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9,'Technical forecasts (Year 2)'!$J480),IF(AP$22="Demand",'Technical forecasts (Year 2)'!$K480,IF(AP$21='Index Tables'!$I$97,'Technical forecasts (Year 2)'!$I449,'Technical forecasts (Year 2)'!$I480))))</f>
        <v>0</v>
      </c>
      <c r="AQ37" s="211" cm="1">
        <f t="array" aca="1" ref="AQ37" ca="1">IF(AND(AQ$20='Index Tables'!$I$123,AQ$21='Index Tables'!$I$97),IF(AQ$22&lt;&gt;"Demand",0,SUMIFS('Power Purchase Inputs Summary'!$J$61:$K$61,'Power Purchase Inputs Summary'!$J$44:$K$44,AQ$23)*SUMPRODUCT('Technical forecasts (Year 2)'!$L416:$AE41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9,'Technical forecasts (Year 2)'!$J480),IF(AQ$22="Demand",'Technical forecasts (Year 2)'!$K480,IF(AQ$21='Index Tables'!$I$97,'Technical forecasts (Year 2)'!$I449,'Technical forecasts (Year 2)'!$I480))))</f>
        <v>0</v>
      </c>
      <c r="AR37" s="211" cm="1">
        <f t="array" aca="1" ref="AR37" ca="1">IF(AND(AR$20='Index Tables'!$I$123,AR$21='Index Tables'!$I$97),IF(AR$22&lt;&gt;"Demand",0,SUMIFS('Power Purchase Inputs Summary'!$J$61:$K$61,'Power Purchase Inputs Summary'!$J$44:$K$44,AR$23)*SUMPRODUCT('Technical forecasts (Year 2)'!$L416:$AE41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9,'Technical forecasts (Year 2)'!$J480),IF(AR$22="Demand",'Technical forecasts (Year 2)'!$K480,IF(AR$21='Index Tables'!$I$97,'Technical forecasts (Year 2)'!$I449,'Technical forecasts (Year 2)'!$I480))))</f>
        <v>0</v>
      </c>
      <c r="AS37" s="211" cm="1">
        <f t="array" aca="1" ref="AS37" ca="1">IF(AND(AS$20='Index Tables'!$I$123,AS$21='Index Tables'!$I$97),IF(AS$22&lt;&gt;"Demand",0,SUMIFS('Power Purchase Inputs Summary'!$J$61:$K$61,'Power Purchase Inputs Summary'!$J$44:$K$44,AS$23)*SUMPRODUCT('Technical forecasts (Year 2)'!$L416:$AE41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9,'Technical forecasts (Year 2)'!$J480),IF(AS$22="Demand",'Technical forecasts (Year 2)'!$K480,IF(AS$21='Index Tables'!$I$97,'Technical forecasts (Year 2)'!$I449,'Technical forecasts (Year 2)'!$I480))))</f>
        <v>0</v>
      </c>
      <c r="AT37" s="211" cm="1">
        <f t="array" aca="1" ref="AT37" ca="1">IF(AND(AT$20='Index Tables'!$I$123,AT$21='Index Tables'!$I$97),IF(AT$22&lt;&gt;"Demand",0,SUMIFS('Power Purchase Inputs Summary'!$J$61:$K$61,'Power Purchase Inputs Summary'!$J$44:$K$44,AT$23)*SUMPRODUCT('Technical forecasts (Year 2)'!$L416:$AE41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9,'Technical forecasts (Year 2)'!$J480),IF(AT$22="Demand",'Technical forecasts (Year 2)'!$K480,IF(AT$21='Index Tables'!$I$97,'Technical forecasts (Year 2)'!$I449,'Technical forecasts (Year 2)'!$I480))))</f>
        <v>0</v>
      </c>
      <c r="AU37" s="211" cm="1">
        <f t="array" aca="1" ref="AU37" ca="1">IF(AND(AU$20='Index Tables'!$I$123,AU$21='Index Tables'!$I$97),IF(AU$22&lt;&gt;"Demand",0,SUMIFS('Power Purchase Inputs Summary'!$J$61:$K$61,'Power Purchase Inputs Summary'!$J$44:$K$44,AU$23)*SUMPRODUCT('Technical forecasts (Year 2)'!$L416:$AE41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9,'Technical forecasts (Year 2)'!$J480),IF(AU$22="Demand",'Technical forecasts (Year 2)'!$K480,IF(AU$21='Index Tables'!$I$97,'Technical forecasts (Year 2)'!$I449,'Technical forecasts (Year 2)'!$I480))))</f>
        <v>0</v>
      </c>
      <c r="AW37" s="211" cm="1">
        <f t="array" aca="1" ref="AW37" ca="1">IF(AND(AW$20='Index Tables'!$I$123,AW$21='Index Tables'!$I$97),IF(AW$22&lt;&gt;"Demand",0,SUMIFS('Power Purchase Inputs Summary'!$J$61:$K$61,'Power Purchase Inputs Summary'!$J$44:$K$44,AW$23)*SUMPRODUCT('Technical forecasts (Year 2)'!$L416:$AE41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9,'Technical forecasts (Year 2)'!$J480),IF(AW$22="Demand",'Technical forecasts (Year 2)'!$K480,IF(AW$21='Index Tables'!$I$97,'Technical forecasts (Year 2)'!$I449,'Technical forecasts (Year 2)'!$I480))))</f>
        <v>0</v>
      </c>
      <c r="AX37" s="211" cm="1">
        <f t="array" aca="1" ref="AX37" ca="1">IF(AND(AX$20='Index Tables'!$I$123,AX$21='Index Tables'!$I$97),IF(AX$22&lt;&gt;"Demand",0,SUMIFS('Power Purchase Inputs Summary'!$J$61:$K$61,'Power Purchase Inputs Summary'!$J$44:$K$44,AX$23)*SUMPRODUCT('Technical forecasts (Year 2)'!$L416:$AE41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9,'Technical forecasts (Year 2)'!$J480),IF(AX$22="Demand",'Technical forecasts (Year 2)'!$K480,IF(AX$21='Index Tables'!$I$97,'Technical forecasts (Year 2)'!$I449,'Technical forecasts (Year 2)'!$I480))))</f>
        <v>0</v>
      </c>
      <c r="AY37" s="211" cm="1">
        <f t="array" aca="1" ref="AY37" ca="1">IF(AND(AY$20='Index Tables'!$I$123,AY$21='Index Tables'!$I$97),IF(AY$22&lt;&gt;"Demand",0,SUMIFS('Power Purchase Inputs Summary'!$J$61:$K$61,'Power Purchase Inputs Summary'!$J$44:$K$44,AY$23)*SUMPRODUCT('Technical forecasts (Year 2)'!$L416:$AE41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9,'Technical forecasts (Year 2)'!$J480),IF(AY$22="Demand",'Technical forecasts (Year 2)'!$K480,IF(AY$21='Index Tables'!$I$97,'Technical forecasts (Year 2)'!$I449,'Technical forecasts (Year 2)'!$I480))))</f>
        <v>0</v>
      </c>
      <c r="AZ37" s="211" cm="1">
        <f t="array" aca="1" ref="AZ37" ca="1">IF(AND(AZ$20='Index Tables'!$I$123,AZ$21='Index Tables'!$I$97),IF(AZ$22&lt;&gt;"Demand",0,SUMIFS('Power Purchase Inputs Summary'!$J$61:$K$61,'Power Purchase Inputs Summary'!$J$44:$K$44,AZ$23)*SUMPRODUCT('Technical forecasts (Year 2)'!$L416:$AE41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9,'Technical forecasts (Year 2)'!$J480),IF(AZ$22="Demand",'Technical forecasts (Year 2)'!$K480,IF(AZ$21='Index Tables'!$I$97,'Technical forecasts (Year 2)'!$I449,'Technical forecasts (Year 2)'!$I480))))</f>
        <v>0</v>
      </c>
      <c r="BA37" s="211" cm="1">
        <f t="array" aca="1" ref="BA37" ca="1">IF(AND(BA$20='Index Tables'!$I$123,BA$21='Index Tables'!$I$97),IF(BA$22&lt;&gt;"Demand",0,SUMIFS('Power Purchase Inputs Summary'!$J$61:$K$61,'Power Purchase Inputs Summary'!$J$44:$K$44,BA$23)*SUMPRODUCT('Technical forecasts (Year 2)'!$L416:$AE41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9,'Technical forecasts (Year 2)'!$J480),IF(BA$22="Demand",'Technical forecasts (Year 2)'!$K480,IF(BA$21='Index Tables'!$I$97,'Technical forecasts (Year 2)'!$I449,'Technical forecasts (Year 2)'!$I480))))</f>
        <v>0</v>
      </c>
      <c r="BB37" s="211" cm="1">
        <f t="array" aca="1" ref="BB37" ca="1">IF(AND(BB$20='Index Tables'!$I$123,BB$21='Index Tables'!$I$97),IF(BB$22&lt;&gt;"Demand",0,SUMIFS('Power Purchase Inputs Summary'!$J$61:$K$61,'Power Purchase Inputs Summary'!$J$44:$K$44,BB$23)*SUMPRODUCT('Technical forecasts (Year 2)'!$L416:$AE41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9,'Technical forecasts (Year 2)'!$J480),IF(BB$22="Demand",'Technical forecasts (Year 2)'!$K480,IF(BB$21='Index Tables'!$I$97,'Technical forecasts (Year 2)'!$I449,'Technical forecasts (Year 2)'!$I480))))</f>
        <v>0</v>
      </c>
      <c r="BC37" s="211" cm="1">
        <f t="array" aca="1" ref="BC37" ca="1">IF(AND(BC$20='Index Tables'!$I$123,BC$21='Index Tables'!$I$97),IF(BC$22&lt;&gt;"Demand",0,SUMIFS('Power Purchase Inputs Summary'!$J$61:$K$61,'Power Purchase Inputs Summary'!$J$44:$K$44,BC$23)*SUMPRODUCT('Technical forecasts (Year 2)'!$L416:$AE41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9,'Technical forecasts (Year 2)'!$J480),IF(BC$22="Demand",'Technical forecasts (Year 2)'!$K480,IF(BC$21='Index Tables'!$I$97,'Technical forecasts (Year 2)'!$I449,'Technical forecasts (Year 2)'!$I480))))</f>
        <v>0</v>
      </c>
      <c r="BD37" s="211" cm="1">
        <f t="array" aca="1" ref="BD37" ca="1">IF(AND(BD$20='Index Tables'!$I$123,BD$21='Index Tables'!$I$97),IF(BD$22&lt;&gt;"Demand",0,SUMIFS('Power Purchase Inputs Summary'!$J$61:$K$61,'Power Purchase Inputs Summary'!$J$44:$K$44,BD$23)*SUMPRODUCT('Technical forecasts (Year 2)'!$L416:$AE41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9,'Technical forecasts (Year 2)'!$J480),IF(BD$22="Demand",'Technical forecasts (Year 2)'!$K480,IF(BD$21='Index Tables'!$I$97,'Technical forecasts (Year 2)'!$I449,'Technical forecasts (Year 2)'!$I480))))</f>
        <v>0</v>
      </c>
      <c r="BE37" s="211" cm="1">
        <f t="array" aca="1" ref="BE37" ca="1">IFERROR(IF(AND(BE$20='Index Tables'!$I$123,BE$21='Index Tables'!$I$97),IF(BE$22&lt;&gt;"Demand",0,SUMIFS('Power Purchase Inputs Summary'!$J$61:$K$61,'Power Purchase Inputs Summary'!$J$44:$K$44,BE$23)*SUMPRODUCT('Technical forecasts (Year 2)'!$L416:$AE41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9,'Technical forecasts (Year 2)'!$J480),IF(BE$22="Demand",'Technical forecasts (Year 2)'!$K480,IF(BE$21='Index Tables'!$I$97,'Technical forecasts (Year 2)'!$I449,'Technical forecasts (Year 2)'!$I480)))),0)</f>
        <v>0</v>
      </c>
      <c r="BG37" s="211" cm="1">
        <f t="array" aca="1" ref="BG37" ca="1">IF(AND(BG$20='Index Tables'!$I$123,BG$21='Index Tables'!$I$97),IF(BG$22&lt;&gt;"Demand",0,SUMIFS('Power Purchase Inputs Summary'!$J$61:$K$61,'Power Purchase Inputs Summary'!$J$44:$K$44,BG$23)*SUMPRODUCT('Technical forecasts (Year 2)'!$L416:$AE41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9,'Technical forecasts (Year 2)'!$J480),IF(BG$22="Demand",'Technical forecasts (Year 2)'!$K480,IF(BG$21='Index Tables'!$I$97,'Technical forecasts (Year 2)'!$I449,'Technical forecasts (Year 2)'!$I480))))</f>
        <v>0</v>
      </c>
      <c r="BH37" s="211" cm="1">
        <f t="array" aca="1" ref="BH37" ca="1">IF(AND(BH$20='Index Tables'!$I$123,BH$21='Index Tables'!$I$97),IF(BH$22&lt;&gt;"Demand",0,SUMIFS('Power Purchase Inputs Summary'!$J$61:$K$61,'Power Purchase Inputs Summary'!$J$44:$K$44,BH$23)*SUMPRODUCT('Technical forecasts (Year 2)'!$L416:$AE41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9,'Technical forecasts (Year 2)'!$J480),IF(BH$22="Demand",'Technical forecasts (Year 2)'!$K480,IF(BH$21='Index Tables'!$I$97,'Technical forecasts (Year 2)'!$I449,'Technical forecasts (Year 2)'!$I480))))</f>
        <v>0</v>
      </c>
      <c r="BI37" s="211" cm="1">
        <f t="array" aca="1" ref="BI37" ca="1">IF(AND(BI$20='Index Tables'!$I$123,BI$21='Index Tables'!$I$97),IF(BI$22&lt;&gt;"Demand",0,SUMIFS('Power Purchase Inputs Summary'!$J$61:$K$61,'Power Purchase Inputs Summary'!$J$44:$K$44,BI$23)*SUMPRODUCT('Technical forecasts (Year 2)'!$L416:$AE41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9,'Technical forecasts (Year 2)'!$J480),IF(BI$22="Demand",'Technical forecasts (Year 2)'!$K480,IF(BI$21='Index Tables'!$I$97,'Technical forecasts (Year 2)'!$I449,'Technical forecasts (Year 2)'!$I480))))</f>
        <v>0</v>
      </c>
      <c r="BJ37" s="211" cm="1">
        <f t="array" aca="1" ref="BJ37" ca="1">IF(AND(BJ$20='Index Tables'!$I$123,BJ$21='Index Tables'!$I$97),IF(BJ$22&lt;&gt;"Demand",0,SUMIFS('Power Purchase Inputs Summary'!$J$61:$K$61,'Power Purchase Inputs Summary'!$J$44:$K$44,BJ$23)*SUMPRODUCT('Technical forecasts (Year 2)'!$L416:$AE41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9,'Technical forecasts (Year 2)'!$J480),IF(BJ$22="Demand",'Technical forecasts (Year 2)'!$K480,IF(BJ$21='Index Tables'!$I$97,'Technical forecasts (Year 2)'!$I449,'Technical forecasts (Year 2)'!$I480))))</f>
        <v>0</v>
      </c>
      <c r="BK37" s="211" cm="1">
        <f t="array" aca="1" ref="BK37" ca="1">IF(AND(BK$20='Index Tables'!$I$123,BK$21='Index Tables'!$I$97),IF(BK$22&lt;&gt;"Demand",0,SUMIFS('Power Purchase Inputs Summary'!$J$61:$K$61,'Power Purchase Inputs Summary'!$J$44:$K$44,BK$23)*SUMPRODUCT('Technical forecasts (Year 2)'!$L416:$AE41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9,'Technical forecasts (Year 2)'!$J480),IF(BK$22="Demand",'Technical forecasts (Year 2)'!$K480,IF(BK$21='Index Tables'!$I$97,'Technical forecasts (Year 2)'!$I449,'Technical forecasts (Year 2)'!$I480))))</f>
        <v>0</v>
      </c>
      <c r="BL37" s="211" cm="1">
        <f t="array" aca="1" ref="BL37" ca="1">IF(AND(BL$20='Index Tables'!$I$123,BL$21='Index Tables'!$I$97),IF(BL$22&lt;&gt;"Demand",0,SUMIFS('Power Purchase Inputs Summary'!$J$61:$K$61,'Power Purchase Inputs Summary'!$J$44:$K$44,BL$23)*SUMPRODUCT('Technical forecasts (Year 2)'!$L416:$AE41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9,'Technical forecasts (Year 2)'!$J480),IF(BL$22="Demand",'Technical forecasts (Year 2)'!$K480,IF(BL$21='Index Tables'!$I$97,'Technical forecasts (Year 2)'!$I449,'Technical forecasts (Year 2)'!$I480))))</f>
        <v>0</v>
      </c>
      <c r="BM37" s="211" cm="1">
        <f t="array" aca="1" ref="BM37" ca="1">IF(AND(BM$20='Index Tables'!$I$123,BM$21='Index Tables'!$I$97),IF(BM$22&lt;&gt;"Demand",0,SUMIFS('Power Purchase Inputs Summary'!$J$61:$K$61,'Power Purchase Inputs Summary'!$J$44:$K$44,BM$23)*SUMPRODUCT('Technical forecasts (Year 2)'!$L416:$AE41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9,'Technical forecasts (Year 2)'!$J480),IF(BM$22="Demand",'Technical forecasts (Year 2)'!$K480,IF(BM$21='Index Tables'!$I$97,'Technical forecasts (Year 2)'!$I449,'Technical forecasts (Year 2)'!$I480))))</f>
        <v>0</v>
      </c>
      <c r="BN37" s="211" cm="1">
        <f t="array" aca="1" ref="BN37" ca="1">IF(AND(BN$20='Index Tables'!$I$123,BN$21='Index Tables'!$I$97),IF(BN$22&lt;&gt;"Demand",0,SUMIFS('Power Purchase Inputs Summary'!$J$61:$K$61,'Power Purchase Inputs Summary'!$J$44:$K$44,BN$23)*SUMPRODUCT('Technical forecasts (Year 2)'!$L416:$AE41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9,'Technical forecasts (Year 2)'!$J480),IF(BN$22="Demand",'Technical forecasts (Year 2)'!$K480,IF(BN$21='Index Tables'!$I$97,'Technical forecasts (Year 2)'!$I449,'Technical forecasts (Year 2)'!$I480))))</f>
        <v>0</v>
      </c>
      <c r="BO37" s="211" cm="1">
        <f t="array" aca="1" ref="BO37" ca="1">IF(AND(BO$20='Index Tables'!$I$123,BO$21='Index Tables'!$I$97),IF(BO$22&lt;&gt;"Demand",0,SUMIFS('Power Purchase Inputs Summary'!$J$61:$K$61,'Power Purchase Inputs Summary'!$J$44:$K$44,BO$23)*SUMPRODUCT('Technical forecasts (Year 2)'!$L416:$AE41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9,'Technical forecasts (Year 2)'!$J480),IF(BO$22="Demand",'Technical forecasts (Year 2)'!$K480,IF(BO$21='Index Tables'!$I$97,'Technical forecasts (Year 2)'!$I449,'Technical forecasts (Year 2)'!$I480))))</f>
        <v>0</v>
      </c>
      <c r="BQ37" s="211" cm="1">
        <f t="array" aca="1" ref="BQ37" ca="1">IF(AND(BQ$20='Index Tables'!$I$123,BQ$21='Index Tables'!$I$97),IF(BQ$22&lt;&gt;"Demand",0,SUMIFS('Power Purchase Inputs Summary'!$J$61:$K$61,'Power Purchase Inputs Summary'!$J$44:$K$44,BQ$23)*SUMPRODUCT('Technical forecasts (Year 2)'!$L416:$AE41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9,'Technical forecasts (Year 2)'!$J480),IF(BQ$22="Demand",'Technical forecasts (Year 2)'!$K480,IF(BQ$21='Index Tables'!$I$97,'Technical forecasts (Year 2)'!$I449,'Technical forecasts (Year 2)'!$I480))))</f>
        <v>0</v>
      </c>
      <c r="BR37" s="211" cm="1">
        <f t="array" aca="1" ref="BR37" ca="1">IF(AND(BR$20='Index Tables'!$I$123,BR$21='Index Tables'!$I$97),IF(BR$22&lt;&gt;"Demand",0,SUMIFS('Power Purchase Inputs Summary'!$J$61:$K$61,'Power Purchase Inputs Summary'!$J$44:$K$44,BR$23)*SUMPRODUCT('Technical forecasts (Year 2)'!$L416:$AE41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9,'Technical forecasts (Year 2)'!$J480),IF(BR$22="Demand",'Technical forecasts (Year 2)'!$K480,IF(BR$21='Index Tables'!$I$97,'Technical forecasts (Year 2)'!$I449,'Technical forecasts (Year 2)'!$I480))))</f>
        <v>0</v>
      </c>
      <c r="BS37" s="211" cm="1">
        <f t="array" aca="1" ref="BS37" ca="1">IF(AND(BS$20='Index Tables'!$I$123,BS$21='Index Tables'!$I$97),IF(BS$22&lt;&gt;"Demand",0,SUMIFS('Power Purchase Inputs Summary'!$J$61:$K$61,'Power Purchase Inputs Summary'!$J$44:$K$44,BS$23)*SUMPRODUCT('Technical forecasts (Year 2)'!$L416:$AE41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9,'Technical forecasts (Year 2)'!$J480),IF(BS$22="Demand",'Technical forecasts (Year 2)'!$K480,IF(BS$21='Index Tables'!$I$97,'Technical forecasts (Year 2)'!$I449,'Technical forecasts (Year 2)'!$I480))))</f>
        <v>0</v>
      </c>
      <c r="BT37" s="211" cm="1">
        <f t="array" aca="1" ref="BT37" ca="1">IF(AND(BT$20='Index Tables'!$I$123,BT$21='Index Tables'!$I$97),IF(BT$22&lt;&gt;"Demand",0,SUMIFS('Power Purchase Inputs Summary'!$J$61:$K$61,'Power Purchase Inputs Summary'!$J$44:$K$44,BT$23)*SUMPRODUCT('Technical forecasts (Year 2)'!$L416:$AE41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9,'Technical forecasts (Year 2)'!$J480),IF(BT$22="Demand",'Technical forecasts (Year 2)'!$K480,IF(BT$21='Index Tables'!$I$97,'Technical forecasts (Year 2)'!$I449,'Technical forecasts (Year 2)'!$I480))))</f>
        <v>0</v>
      </c>
      <c r="BU37" s="211" cm="1">
        <f t="array" aca="1" ref="BU37" ca="1">IF(AND(BU$20='Index Tables'!$I$123,BU$21='Index Tables'!$I$97),IF(BU$22&lt;&gt;"Demand",0,SUMIFS('Power Purchase Inputs Summary'!$J$61:$K$61,'Power Purchase Inputs Summary'!$J$44:$K$44,BU$23)*SUMPRODUCT('Technical forecasts (Year 2)'!$L416:$AE41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9,'Technical forecasts (Year 2)'!$J480),IF(BU$22="Demand",'Technical forecasts (Year 2)'!$K480,IF(BU$21='Index Tables'!$I$97,'Technical forecasts (Year 2)'!$I449,'Technical forecasts (Year 2)'!$I480))))</f>
        <v>0</v>
      </c>
      <c r="BV37" s="211" cm="1">
        <f t="array" aca="1" ref="BV37" ca="1">IF(AND(BV$20='Index Tables'!$I$123,BV$21='Index Tables'!$I$97),IF(BV$22&lt;&gt;"Demand",0,SUMIFS('Power Purchase Inputs Summary'!$J$61:$K$61,'Power Purchase Inputs Summary'!$J$44:$K$44,BV$23)*SUMPRODUCT('Technical forecasts (Year 2)'!$L416:$AE41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9,'Technical forecasts (Year 2)'!$J480),IF(BV$22="Demand",'Technical forecasts (Year 2)'!$K480,IF(BV$21='Index Tables'!$I$97,'Technical forecasts (Year 2)'!$I449,'Technical forecasts (Year 2)'!$I480))))</f>
        <v>0</v>
      </c>
      <c r="BW37" s="211" cm="1">
        <f t="array" aca="1" ref="BW37" ca="1">IF(AND(BW$20='Index Tables'!$I$123,BW$21='Index Tables'!$I$97),IF(BW$22&lt;&gt;"Demand",0,SUMIFS('Power Purchase Inputs Summary'!$J$61:$K$61,'Power Purchase Inputs Summary'!$J$44:$K$44,BW$23)*SUMPRODUCT('Technical forecasts (Year 2)'!$L416:$AE41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9,'Technical forecasts (Year 2)'!$J480),IF(BW$22="Demand",'Technical forecasts (Year 2)'!$K480,IF(BW$21='Index Tables'!$I$97,'Technical forecasts (Year 2)'!$I449,'Technical forecasts (Year 2)'!$I480))))</f>
        <v>0</v>
      </c>
      <c r="BX37" s="211" cm="1">
        <f t="array" aca="1" ref="BX37" ca="1">IF(AND(BX$20='Index Tables'!$I$123,BX$21='Index Tables'!$I$97),IF(BX$22&lt;&gt;"Demand",0,SUMIFS('Power Purchase Inputs Summary'!$J$61:$K$61,'Power Purchase Inputs Summary'!$J$44:$K$44,BX$23)*SUMPRODUCT('Technical forecasts (Year 2)'!$L416:$AE41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9,'Technical forecasts (Year 2)'!$J480),IF(BX$22="Demand",'Technical forecasts (Year 2)'!$K480,IF(BX$21='Index Tables'!$I$97,'Technical forecasts (Year 2)'!$I449,'Technical forecasts (Year 2)'!$I480))))</f>
        <v>0</v>
      </c>
      <c r="BY37" s="211" cm="1">
        <f t="array" aca="1" ref="BY37" ca="1">IFERROR(IF(AND(BY$20='Index Tables'!$I$123,BY$21='Index Tables'!$I$97),IF(BY$22&lt;&gt;"Demand",0,SUMIFS('Power Purchase Inputs Summary'!$J$61:$K$61,'Power Purchase Inputs Summary'!$J$44:$K$44,BY$23)*SUMPRODUCT('Technical forecasts (Year 2)'!$L416:$AE41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9,'Technical forecasts (Year 2)'!$J480),IF(BY$22="Demand",'Technical forecasts (Year 2)'!$K480,IF(BY$21='Index Tables'!$I$97,'Technical forecasts (Year 2)'!$I449,'Technical forecasts (Year 2)'!$I480)))),0)</f>
        <v>0</v>
      </c>
      <c r="CA37" s="211" cm="1">
        <f t="array" aca="1" ref="CA37" ca="1">IF(AND(CA$20='Index Tables'!$I$123,CA$21='Index Tables'!$I$97),IF(CA$22&lt;&gt;"Demand",0,SUMIFS('Power Purchase Inputs Summary'!$J$61:$K$61,'Power Purchase Inputs Summary'!$J$44:$K$44,CA$23)*SUMPRODUCT('Technical forecasts (Year 2)'!$L416:$AE41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9,'Technical forecasts (Year 2)'!$J480),IF(CA$22="Demand",'Technical forecasts (Year 2)'!$K480,IF(CA$21='Index Tables'!$I$97,'Technical forecasts (Year 2)'!$I449,'Technical forecasts (Year 2)'!$I480))))</f>
        <v>0</v>
      </c>
      <c r="CB37" s="211" cm="1">
        <f t="array" aca="1" ref="CB37" ca="1">IF(AND(CB$20='Index Tables'!$I$123,CB$21='Index Tables'!$I$97),IF(CB$22&lt;&gt;"Demand",0,SUMIFS('Power Purchase Inputs Summary'!$J$61:$K$61,'Power Purchase Inputs Summary'!$J$44:$K$44,CB$23)*SUMPRODUCT('Technical forecasts (Year 2)'!$L416:$AE41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9,'Technical forecasts (Year 2)'!$J480),IF(CB$22="Demand",'Technical forecasts (Year 2)'!$K480,IF(CB$21='Index Tables'!$I$97,'Technical forecasts (Year 2)'!$I449,'Technical forecasts (Year 2)'!$I480))))</f>
        <v>0</v>
      </c>
      <c r="CC37" s="211" cm="1">
        <f t="array" aca="1" ref="CC37" ca="1">IF(AND(CC$20='Index Tables'!$I$123,CC$21='Index Tables'!$I$97),IF(CC$22&lt;&gt;"Demand",0,SUMIFS('Power Purchase Inputs Summary'!$J$61:$K$61,'Power Purchase Inputs Summary'!$J$44:$K$44,CC$23)*SUMPRODUCT('Technical forecasts (Year 2)'!$L416:$AE41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9,'Technical forecasts (Year 2)'!$J480),IF(CC$22="Demand",'Technical forecasts (Year 2)'!$K480,IF(CC$21='Index Tables'!$I$97,'Technical forecasts (Year 2)'!$I449,'Technical forecasts (Year 2)'!$I480))))</f>
        <v>0</v>
      </c>
      <c r="CD37" s="211" cm="1">
        <f t="array" aca="1" ref="CD37" ca="1">IF(AND(CD$20='Index Tables'!$I$123,CD$21='Index Tables'!$I$97),IF(CD$22&lt;&gt;"Demand",0,SUMIFS('Power Purchase Inputs Summary'!$J$61:$K$61,'Power Purchase Inputs Summary'!$J$44:$K$44,CD$23)*SUMPRODUCT('Technical forecasts (Year 2)'!$L416:$AE41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9,'Technical forecasts (Year 2)'!$J480),IF(CD$22="Demand",'Technical forecasts (Year 2)'!$K480,IF(CD$21='Index Tables'!$I$97,'Technical forecasts (Year 2)'!$I449,'Technical forecasts (Year 2)'!$I480))))</f>
        <v>0</v>
      </c>
      <c r="CE37" s="211" cm="1">
        <f t="array" aca="1" ref="CE37" ca="1">IF(AND(CE$20='Index Tables'!$I$123,CE$21='Index Tables'!$I$97),IF(CE$22&lt;&gt;"Demand",0,SUMIFS('Power Purchase Inputs Summary'!$J$61:$K$61,'Power Purchase Inputs Summary'!$J$44:$K$44,CE$23)*SUMPRODUCT('Technical forecasts (Year 2)'!$L416:$AE41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9,'Technical forecasts (Year 2)'!$J480),IF(CE$22="Demand",'Technical forecasts (Year 2)'!$K480,IF(CE$21='Index Tables'!$I$97,'Technical forecasts (Year 2)'!$I449,'Technical forecasts (Year 2)'!$I480))))</f>
        <v>0</v>
      </c>
      <c r="CF37" s="211" cm="1">
        <f t="array" aca="1" ref="CF37" ca="1">IF(AND(CF$20='Index Tables'!$I$123,CF$21='Index Tables'!$I$97),IF(CF$22&lt;&gt;"Demand",0,SUMIFS('Power Purchase Inputs Summary'!$J$61:$K$61,'Power Purchase Inputs Summary'!$J$44:$K$44,CF$23)*SUMPRODUCT('Technical forecasts (Year 2)'!$L416:$AE41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9,'Technical forecasts (Year 2)'!$J480),IF(CF$22="Demand",'Technical forecasts (Year 2)'!$K480,IF(CF$21='Index Tables'!$I$97,'Technical forecasts (Year 2)'!$I449,'Technical forecasts (Year 2)'!$I480))))</f>
        <v>0</v>
      </c>
      <c r="CG37" s="211" cm="1">
        <f t="array" aca="1" ref="CG37" ca="1">IF(AND(CG$20='Index Tables'!$I$123,CG$21='Index Tables'!$I$97),IF(CG$22&lt;&gt;"Demand",0,SUMIFS('Power Purchase Inputs Summary'!$J$61:$K$61,'Power Purchase Inputs Summary'!$J$44:$K$44,CG$23)*SUMPRODUCT('Technical forecasts (Year 2)'!$L416:$AE41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9,'Technical forecasts (Year 2)'!$J480),IF(CG$22="Demand",'Technical forecasts (Year 2)'!$K480,IF(CG$21='Index Tables'!$I$97,'Technical forecasts (Year 2)'!$I449,'Technical forecasts (Year 2)'!$I480))))</f>
        <v>0</v>
      </c>
      <c r="CH37" s="211" cm="1">
        <f t="array" aca="1" ref="CH37" ca="1">IF(AND(CH$20='Index Tables'!$I$123,CH$21='Index Tables'!$I$97),IF(CH$22&lt;&gt;"Demand",0,SUMIFS('Power Purchase Inputs Summary'!$J$61:$K$61,'Power Purchase Inputs Summary'!$J$44:$K$44,CH$23)*SUMPRODUCT('Technical forecasts (Year 2)'!$L416:$AE41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9,'Technical forecasts (Year 2)'!$J480),IF(CH$22="Demand",'Technical forecasts (Year 2)'!$K480,IF(CH$21='Index Tables'!$I$97,'Technical forecasts (Year 2)'!$I449,'Technical forecasts (Year 2)'!$I480))))</f>
        <v>0</v>
      </c>
      <c r="CI37" s="211" cm="1">
        <f t="array" aca="1" ref="CI37" ca="1">IF(AND(CI$20='Index Tables'!$I$123,CI$21='Index Tables'!$I$97),IF(CI$22&lt;&gt;"Demand",0,SUMIFS('Power Purchase Inputs Summary'!$J$61:$K$61,'Power Purchase Inputs Summary'!$J$44:$K$44,CI$23)*SUMPRODUCT('Technical forecasts (Year 2)'!$L416:$AE41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9,'Technical forecasts (Year 2)'!$J480),IF(CI$22="Demand",'Technical forecasts (Year 2)'!$K480,IF(CI$21='Index Tables'!$I$97,'Technical forecasts (Year 2)'!$I449,'Technical forecasts (Year 2)'!$I480))))</f>
        <v>0</v>
      </c>
      <c r="CK37" s="211" cm="1">
        <f t="array" aca="1" ref="CK37" ca="1">IF(AND(CK$20='Index Tables'!$I$123,CK$21='Index Tables'!$I$97),IF(CK$22&lt;&gt;"Demand",0,SUMIFS('Power Purchase Inputs Summary'!$J$61:$K$61,'Power Purchase Inputs Summary'!$J$44:$K$44,CK$23)*SUMPRODUCT('Technical forecasts (Year 2)'!$L416:$AE41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9,'Technical forecasts (Year 2)'!$J480),IF(CK$22="Demand",'Technical forecasts (Year 2)'!$K480,IF(CK$21='Index Tables'!$I$97,'Technical forecasts (Year 2)'!$I449,'Technical forecasts (Year 2)'!$I480))))</f>
        <v>0</v>
      </c>
      <c r="CL37" s="211" cm="1">
        <f t="array" aca="1" ref="CL37" ca="1">IF(AND(CL$20='Index Tables'!$I$123,CL$21='Index Tables'!$I$97),IF(CL$22&lt;&gt;"Demand",0,SUMIFS('Power Purchase Inputs Summary'!$J$61:$K$61,'Power Purchase Inputs Summary'!$J$44:$K$44,CL$23)*SUMPRODUCT('Technical forecasts (Year 2)'!$L416:$AE41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9,'Technical forecasts (Year 2)'!$J480),IF(CL$22="Demand",'Technical forecasts (Year 2)'!$K480,IF(CL$21='Index Tables'!$I$97,'Technical forecasts (Year 2)'!$I449,'Technical forecasts (Year 2)'!$I480))))</f>
        <v>0</v>
      </c>
      <c r="CM37" s="211" cm="1">
        <f t="array" aca="1" ref="CM37" ca="1">IF(AND(CM$20='Index Tables'!$I$123,CM$21='Index Tables'!$I$97),IF(CM$22&lt;&gt;"Demand",0,SUMIFS('Power Purchase Inputs Summary'!$J$61:$K$61,'Power Purchase Inputs Summary'!$J$44:$K$44,CM$23)*SUMPRODUCT('Technical forecasts (Year 2)'!$L416:$AE41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9,'Technical forecasts (Year 2)'!$J480),IF(CM$22="Demand",'Technical forecasts (Year 2)'!$K480,IF(CM$21='Index Tables'!$I$97,'Technical forecasts (Year 2)'!$I449,'Technical forecasts (Year 2)'!$I480))))</f>
        <v>0</v>
      </c>
      <c r="CN37" s="211" cm="1">
        <f t="array" aca="1" ref="CN37" ca="1">IF(AND(CN$20='Index Tables'!$I$123,CN$21='Index Tables'!$I$97),IF(CN$22&lt;&gt;"Demand",0,SUMIFS('Power Purchase Inputs Summary'!$J$61:$K$61,'Power Purchase Inputs Summary'!$J$44:$K$44,CN$23)*SUMPRODUCT('Technical forecasts (Year 2)'!$L416:$AE41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9,'Technical forecasts (Year 2)'!$J480),IF(CN$22="Demand",'Technical forecasts (Year 2)'!$K480,IF(CN$21='Index Tables'!$I$97,'Technical forecasts (Year 2)'!$I449,'Technical forecasts (Year 2)'!$I480))))</f>
        <v>0</v>
      </c>
      <c r="CO37" s="211" cm="1">
        <f t="array" aca="1" ref="CO37" ca="1">IF(AND(CO$20='Index Tables'!$I$123,CO$21='Index Tables'!$I$97),IF(CO$22&lt;&gt;"Demand",0,SUMIFS('Power Purchase Inputs Summary'!$J$61:$K$61,'Power Purchase Inputs Summary'!$J$44:$K$44,CO$23)*SUMPRODUCT('Technical forecasts (Year 2)'!$L416:$AE41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9,'Technical forecasts (Year 2)'!$J480),IF(CO$22="Demand",'Technical forecasts (Year 2)'!$K480,IF(CO$21='Index Tables'!$I$97,'Technical forecasts (Year 2)'!$I449,'Technical forecasts (Year 2)'!$I480))))</f>
        <v>0</v>
      </c>
      <c r="CP37" s="211" cm="1">
        <f t="array" aca="1" ref="CP37" ca="1">IF(AND(CP$20='Index Tables'!$I$123,CP$21='Index Tables'!$I$97),IF(CP$22&lt;&gt;"Demand",0,SUMIFS('Power Purchase Inputs Summary'!$J$61:$K$61,'Power Purchase Inputs Summary'!$J$44:$K$44,CP$23)*SUMPRODUCT('Technical forecasts (Year 2)'!$L416:$AE41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9,'Technical forecasts (Year 2)'!$J480),IF(CP$22="Demand",'Technical forecasts (Year 2)'!$K480,IF(CP$21='Index Tables'!$I$97,'Technical forecasts (Year 2)'!$I449,'Technical forecasts (Year 2)'!$I480))))</f>
        <v>0</v>
      </c>
      <c r="CQ37" s="211" cm="1">
        <f t="array" aca="1" ref="CQ37" ca="1">IF(AND(CQ$20='Index Tables'!$I$123,CQ$21='Index Tables'!$I$97),IF(CQ$22&lt;&gt;"Demand",0,SUMIFS('Power Purchase Inputs Summary'!$J$61:$K$61,'Power Purchase Inputs Summary'!$J$44:$K$44,CQ$23)*SUMPRODUCT('Technical forecasts (Year 2)'!$L416:$AE41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9,'Technical forecasts (Year 2)'!$J480),IF(CQ$22="Demand",'Technical forecasts (Year 2)'!$K480,IF(CQ$21='Index Tables'!$I$97,'Technical forecasts (Year 2)'!$I449,'Technical forecasts (Year 2)'!$I480))))</f>
        <v>0</v>
      </c>
      <c r="CR37" s="211" cm="1">
        <f t="array" aca="1" ref="CR37" ca="1">IF(AND(CR$20='Index Tables'!$I$123,CR$21='Index Tables'!$I$97),IF(CR$22&lt;&gt;"Demand",0,SUMIFS('Power Purchase Inputs Summary'!$J$61:$K$61,'Power Purchase Inputs Summary'!$J$44:$K$44,CR$23)*SUMPRODUCT('Technical forecasts (Year 2)'!$L416:$AE41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9,'Technical forecasts (Year 2)'!$J480),IF(CR$22="Demand",'Technical forecasts (Year 2)'!$K480,IF(CR$21='Index Tables'!$I$97,'Technical forecasts (Year 2)'!$I449,'Technical forecasts (Year 2)'!$I480))))</f>
        <v>0</v>
      </c>
      <c r="CS37" s="211" cm="1">
        <f t="array" aca="1" ref="CS37" ca="1">IFERROR(IF(AND(CS$20='Index Tables'!$I$123,CS$21='Index Tables'!$I$97),IF(CS$22&lt;&gt;"Demand",0,SUMIFS('Power Purchase Inputs Summary'!$J$61:$K$61,'Power Purchase Inputs Summary'!$J$44:$K$44,CS$23)*SUMPRODUCT('Technical forecasts (Year 2)'!$L416:$AE41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9,'Technical forecasts (Year 2)'!$J480),IF(CS$22="Demand",'Technical forecasts (Year 2)'!$K480,IF(CS$21='Index Tables'!$I$97,'Technical forecasts (Year 2)'!$I449,'Technical forecasts (Year 2)'!$I480)))),0)</f>
        <v>0</v>
      </c>
      <c r="CU37" s="211" cm="1">
        <f t="array" aca="1" ref="CU37" ca="1">IF(AND(CU$20='Index Tables'!$I$123,CU$21='Index Tables'!$I$97),IF(CU$22&lt;&gt;"Demand",0,SUMIFS('Power Purchase Inputs Summary'!$J$61:$K$61,'Power Purchase Inputs Summary'!$J$44:$K$44,CU$23)*SUMPRODUCT('Technical forecasts (Year 2)'!$L416:$AE41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9,'Technical forecasts (Year 2)'!$J480),IF(CU$22="Demand",'Technical forecasts (Year 2)'!$K480,IF(CU$21='Index Tables'!$I$97,'Technical forecasts (Year 2)'!$I449,'Technical forecasts (Year 2)'!$I480))))</f>
        <v>0</v>
      </c>
      <c r="CV37" s="211" cm="1">
        <f t="array" aca="1" ref="CV37" ca="1">IF(AND(CV$20='Index Tables'!$I$123,CV$21='Index Tables'!$I$97),IF(CV$22&lt;&gt;"Demand",0,SUMIFS('Power Purchase Inputs Summary'!$J$61:$K$61,'Power Purchase Inputs Summary'!$J$44:$K$44,CV$23)*SUMPRODUCT('Technical forecasts (Year 2)'!$L416:$AE41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9,'Technical forecasts (Year 2)'!$J480),IF(CV$22="Demand",'Technical forecasts (Year 2)'!$K480,IF(CV$21='Index Tables'!$I$97,'Technical forecasts (Year 2)'!$I449,'Technical forecasts (Year 2)'!$I480))))</f>
        <v>0</v>
      </c>
      <c r="CW37" s="211" cm="1">
        <f t="array" aca="1" ref="CW37" ca="1">IF(AND(CW$20='Index Tables'!$I$123,CW$21='Index Tables'!$I$97),IF(CW$22&lt;&gt;"Demand",0,SUMIFS('Power Purchase Inputs Summary'!$J$61:$K$61,'Power Purchase Inputs Summary'!$J$44:$K$44,CW$23)*SUMPRODUCT('Technical forecasts (Year 2)'!$L416:$AE41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9,'Technical forecasts (Year 2)'!$J480),IF(CW$22="Demand",'Technical forecasts (Year 2)'!$K480,IF(CW$21='Index Tables'!$I$97,'Technical forecasts (Year 2)'!$I449,'Technical forecasts (Year 2)'!$I480))))</f>
        <v>0</v>
      </c>
      <c r="CX37" s="211" cm="1">
        <f t="array" aca="1" ref="CX37" ca="1">IF(AND(CX$20='Index Tables'!$I$123,CX$21='Index Tables'!$I$97),IF(CX$22&lt;&gt;"Demand",0,SUMIFS('Power Purchase Inputs Summary'!$J$61:$K$61,'Power Purchase Inputs Summary'!$J$44:$K$44,CX$23)*SUMPRODUCT('Technical forecasts (Year 2)'!$L416:$AE41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9,'Technical forecasts (Year 2)'!$J480),IF(CX$22="Demand",'Technical forecasts (Year 2)'!$K480,IF(CX$21='Index Tables'!$I$97,'Technical forecasts (Year 2)'!$I449,'Technical forecasts (Year 2)'!$I480))))</f>
        <v>0</v>
      </c>
      <c r="CY37" s="211" cm="1">
        <f t="array" aca="1" ref="CY37" ca="1">IF(AND(CY$20='Index Tables'!$I$123,CY$21='Index Tables'!$I$97),IF(CY$22&lt;&gt;"Demand",0,SUMIFS('Power Purchase Inputs Summary'!$J$61:$K$61,'Power Purchase Inputs Summary'!$J$44:$K$44,CY$23)*SUMPRODUCT('Technical forecasts (Year 2)'!$L416:$AE41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9,'Technical forecasts (Year 2)'!$J480),IF(CY$22="Demand",'Technical forecasts (Year 2)'!$K480,IF(CY$21='Index Tables'!$I$97,'Technical forecasts (Year 2)'!$I449,'Technical forecasts (Year 2)'!$I480))))</f>
        <v>0</v>
      </c>
      <c r="CZ37" s="211" cm="1">
        <f t="array" aca="1" ref="CZ37" ca="1">IF(AND(CZ$20='Index Tables'!$I$123,CZ$21='Index Tables'!$I$97),IF(CZ$22&lt;&gt;"Demand",0,SUMIFS('Power Purchase Inputs Summary'!$J$61:$K$61,'Power Purchase Inputs Summary'!$J$44:$K$44,CZ$23)*SUMPRODUCT('Technical forecasts (Year 2)'!$L416:$AE41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9,'Technical forecasts (Year 2)'!$J480),IF(CZ$22="Demand",'Technical forecasts (Year 2)'!$K480,IF(CZ$21='Index Tables'!$I$97,'Technical forecasts (Year 2)'!$I449,'Technical forecasts (Year 2)'!$I480))))</f>
        <v>0</v>
      </c>
      <c r="DA37" s="211" cm="1">
        <f t="array" aca="1" ref="DA37" ca="1">IF(AND(DA$20='Index Tables'!$I$123,DA$21='Index Tables'!$I$97),IF(DA$22&lt;&gt;"Demand",0,SUMIFS('Power Purchase Inputs Summary'!$J$61:$K$61,'Power Purchase Inputs Summary'!$J$44:$K$44,DA$23)*SUMPRODUCT('Technical forecasts (Year 2)'!$L416:$AE41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9,'Technical forecasts (Year 2)'!$J480),IF(DA$22="Demand",'Technical forecasts (Year 2)'!$K480,IF(DA$21='Index Tables'!$I$97,'Technical forecasts (Year 2)'!$I449,'Technical forecasts (Year 2)'!$I480))))</f>
        <v>0</v>
      </c>
      <c r="DB37" s="211" cm="1">
        <f t="array" aca="1" ref="DB37" ca="1">IF(AND(DB$20='Index Tables'!$I$123,DB$21='Index Tables'!$I$97),IF(DB$22&lt;&gt;"Demand",0,SUMIFS('Power Purchase Inputs Summary'!$J$61:$K$61,'Power Purchase Inputs Summary'!$J$44:$K$44,DB$23)*SUMPRODUCT('Technical forecasts (Year 2)'!$L416:$AE41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9,'Technical forecasts (Year 2)'!$J480),IF(DB$22="Demand",'Technical forecasts (Year 2)'!$K480,IF(DB$21='Index Tables'!$I$97,'Technical forecasts (Year 2)'!$I449,'Technical forecasts (Year 2)'!$I480))))</f>
        <v>0</v>
      </c>
      <c r="DC37" s="211" cm="1">
        <f t="array" aca="1" ref="DC37" ca="1">IF(AND(DC$20='Index Tables'!$I$123,DC$21='Index Tables'!$I$97),IF(DC$22&lt;&gt;"Demand",0,SUMIFS('Power Purchase Inputs Summary'!$J$61:$K$61,'Power Purchase Inputs Summary'!$J$44:$K$44,DC$23)*SUMPRODUCT('Technical forecasts (Year 2)'!$L416:$AE41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9,'Technical forecasts (Year 2)'!$J480),IF(DC$22="Demand",'Technical forecasts (Year 2)'!$K480,IF(DC$21='Index Tables'!$I$97,'Technical forecasts (Year 2)'!$I449,'Technical forecasts (Year 2)'!$I480))))</f>
        <v>0</v>
      </c>
      <c r="DE37" s="211" cm="1">
        <f t="array" aca="1" ref="DE37" ca="1">IF(AND(DE$20='Index Tables'!$I$123,DE$21='Index Tables'!$I$97),IF(DE$22&lt;&gt;"Demand",0,SUMIFS('Power Purchase Inputs Summary'!$J$61:$K$61,'Power Purchase Inputs Summary'!$J$44:$K$44,DE$23)*SUMPRODUCT('Technical forecasts (Year 2)'!$L416:$AE41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9,'Technical forecasts (Year 2)'!$J480),IF(DE$22="Demand",'Technical forecasts (Year 2)'!$K480,IF(DE$21='Index Tables'!$I$97,'Technical forecasts (Year 2)'!$I449,'Technical forecasts (Year 2)'!$I480))))</f>
        <v>0</v>
      </c>
      <c r="DF37" s="211" cm="1">
        <f t="array" aca="1" ref="DF37" ca="1">IF(AND(DF$20='Index Tables'!$I$123,DF$21='Index Tables'!$I$97),IF(DF$22&lt;&gt;"Demand",0,SUMIFS('Power Purchase Inputs Summary'!$J$61:$K$61,'Power Purchase Inputs Summary'!$J$44:$K$44,DF$23)*SUMPRODUCT('Technical forecasts (Year 2)'!$L416:$AE41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9,'Technical forecasts (Year 2)'!$J480),IF(DF$22="Demand",'Technical forecasts (Year 2)'!$K480,IF(DF$21='Index Tables'!$I$97,'Technical forecasts (Year 2)'!$I449,'Technical forecasts (Year 2)'!$I480))))</f>
        <v>0</v>
      </c>
      <c r="DG37" s="211" cm="1">
        <f t="array" aca="1" ref="DG37" ca="1">IF(AND(DG$20='Index Tables'!$I$123,DG$21='Index Tables'!$I$97),IF(DG$22&lt;&gt;"Demand",0,SUMIFS('Power Purchase Inputs Summary'!$J$61:$K$61,'Power Purchase Inputs Summary'!$J$44:$K$44,DG$23)*SUMPRODUCT('Technical forecasts (Year 2)'!$L416:$AE41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9,'Technical forecasts (Year 2)'!$J480),IF(DG$22="Demand",'Technical forecasts (Year 2)'!$K480,IF(DG$21='Index Tables'!$I$97,'Technical forecasts (Year 2)'!$I449,'Technical forecasts (Year 2)'!$I480))))</f>
        <v>0</v>
      </c>
      <c r="DH37" s="211" cm="1">
        <f t="array" aca="1" ref="DH37" ca="1">IF(AND(DH$20='Index Tables'!$I$123,DH$21='Index Tables'!$I$97),IF(DH$22&lt;&gt;"Demand",0,SUMIFS('Power Purchase Inputs Summary'!$J$61:$K$61,'Power Purchase Inputs Summary'!$J$44:$K$44,DH$23)*SUMPRODUCT('Technical forecasts (Year 2)'!$L416:$AE41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9,'Technical forecasts (Year 2)'!$J480),IF(DH$22="Demand",'Technical forecasts (Year 2)'!$K480,IF(DH$21='Index Tables'!$I$97,'Technical forecasts (Year 2)'!$I449,'Technical forecasts (Year 2)'!$I480))))</f>
        <v>0</v>
      </c>
      <c r="DI37" s="211" cm="1">
        <f t="array" aca="1" ref="DI37" ca="1">IF(AND(DI$20='Index Tables'!$I$123,DI$21='Index Tables'!$I$97),IF(DI$22&lt;&gt;"Demand",0,SUMIFS('Power Purchase Inputs Summary'!$J$61:$K$61,'Power Purchase Inputs Summary'!$J$44:$K$44,DI$23)*SUMPRODUCT('Technical forecasts (Year 2)'!$L416:$AE41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9,'Technical forecasts (Year 2)'!$J480),IF(DI$22="Demand",'Technical forecasts (Year 2)'!$K480,IF(DI$21='Index Tables'!$I$97,'Technical forecasts (Year 2)'!$I449,'Technical forecasts (Year 2)'!$I480))))</f>
        <v>0</v>
      </c>
      <c r="DJ37" s="211" cm="1">
        <f t="array" aca="1" ref="DJ37" ca="1">IF(AND(DJ$20='Index Tables'!$I$123,DJ$21='Index Tables'!$I$97),IF(DJ$22&lt;&gt;"Demand",0,SUMIFS('Power Purchase Inputs Summary'!$J$61:$K$61,'Power Purchase Inputs Summary'!$J$44:$K$44,DJ$23)*SUMPRODUCT('Technical forecasts (Year 2)'!$L416:$AE41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9,'Technical forecasts (Year 2)'!$J480),IF(DJ$22="Demand",'Technical forecasts (Year 2)'!$K480,IF(DJ$21='Index Tables'!$I$97,'Technical forecasts (Year 2)'!$I449,'Technical forecasts (Year 2)'!$I480))))</f>
        <v>0</v>
      </c>
      <c r="DK37" s="211" cm="1">
        <f t="array" aca="1" ref="DK37" ca="1">IF(AND(DK$20='Index Tables'!$I$123,DK$21='Index Tables'!$I$97),IF(DK$22&lt;&gt;"Demand",0,SUMIFS('Power Purchase Inputs Summary'!$J$61:$K$61,'Power Purchase Inputs Summary'!$J$44:$K$44,DK$23)*SUMPRODUCT('Technical forecasts (Year 2)'!$L416:$AE41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9,'Technical forecasts (Year 2)'!$J480),IF(DK$22="Demand",'Technical forecasts (Year 2)'!$K480,IF(DK$21='Index Tables'!$I$97,'Technical forecasts (Year 2)'!$I449,'Technical forecasts (Year 2)'!$I480))))</f>
        <v>0</v>
      </c>
      <c r="DL37" s="211" cm="1">
        <f t="array" aca="1" ref="DL37" ca="1">IF(AND(DL$20='Index Tables'!$I$123,DL$21='Index Tables'!$I$97),IF(DL$22&lt;&gt;"Demand",0,SUMIFS('Power Purchase Inputs Summary'!$J$61:$K$61,'Power Purchase Inputs Summary'!$J$44:$K$44,DL$23)*SUMPRODUCT('Technical forecasts (Year 2)'!$L416:$AE41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9,'Technical forecasts (Year 2)'!$J480),IF(DL$22="Demand",'Technical forecasts (Year 2)'!$K480,IF(DL$21='Index Tables'!$I$97,'Technical forecasts (Year 2)'!$I449,'Technical forecasts (Year 2)'!$I480))))</f>
        <v>0</v>
      </c>
      <c r="DM37" s="211" cm="1">
        <f t="array" aca="1" ref="DM37" ca="1">IFERROR(IF(AND(DM$20='Index Tables'!$I$123,DM$21='Index Tables'!$I$97),IF(DM$22&lt;&gt;"Demand",0,SUMIFS('Power Purchase Inputs Summary'!$J$61:$K$61,'Power Purchase Inputs Summary'!$J$44:$K$44,DM$23)*SUMPRODUCT('Technical forecasts (Year 2)'!$L416:$AE41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9,'Technical forecasts (Year 2)'!$J480),IF(DM$22="Demand",'Technical forecasts (Year 2)'!$K480,IF(DM$21='Index Tables'!$I$97,'Technical forecasts (Year 2)'!$I449,'Technical forecasts (Year 2)'!$I480)))),0)</f>
        <v>0</v>
      </c>
      <c r="DO37" s="211" cm="1">
        <f t="array" aca="1" ref="DO37" ca="1">IF(AND(DO$20='Index Tables'!$I$123,DO$21='Index Tables'!$I$97),IF(DO$22&lt;&gt;"Demand",0,SUMIFS('Power Purchase Inputs Summary'!$J$61:$K$61,'Power Purchase Inputs Summary'!$J$44:$K$44,DO$23)*SUMPRODUCT('Technical forecasts (Year 2)'!$L416:$AE41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9,'Technical forecasts (Year 2)'!$J480),IF(DO$22="Demand",'Technical forecasts (Year 2)'!$K480,IF(DO$21='Index Tables'!$I$97,'Technical forecasts (Year 2)'!$I449,'Technical forecasts (Year 2)'!$I480))))</f>
        <v>0</v>
      </c>
      <c r="DP37" s="211" cm="1">
        <f t="array" aca="1" ref="DP37" ca="1">IF(AND(DP$20='Index Tables'!$I$123,DP$21='Index Tables'!$I$97),IF(DP$22&lt;&gt;"Demand",0,SUMIFS('Power Purchase Inputs Summary'!$J$61:$K$61,'Power Purchase Inputs Summary'!$J$44:$K$44,DP$23)*SUMPRODUCT('Technical forecasts (Year 2)'!$L416:$AE41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9,'Technical forecasts (Year 2)'!$J480),IF(DP$22="Demand",'Technical forecasts (Year 2)'!$K480,IF(DP$21='Index Tables'!$I$97,'Technical forecasts (Year 2)'!$I449,'Technical forecasts (Year 2)'!$I480))))</f>
        <v>0</v>
      </c>
      <c r="DQ37" s="211" cm="1">
        <f t="array" aca="1" ref="DQ37" ca="1">IF(AND(DQ$20='Index Tables'!$I$123,DQ$21='Index Tables'!$I$97),IF(DQ$22&lt;&gt;"Demand",0,SUMIFS('Power Purchase Inputs Summary'!$J$61:$K$61,'Power Purchase Inputs Summary'!$J$44:$K$44,DQ$23)*SUMPRODUCT('Technical forecasts (Year 2)'!$L416:$AE41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9,'Technical forecasts (Year 2)'!$J480),IF(DQ$22="Demand",'Technical forecasts (Year 2)'!$K480,IF(DQ$21='Index Tables'!$I$97,'Technical forecasts (Year 2)'!$I449,'Technical forecasts (Year 2)'!$I480))))</f>
        <v>0</v>
      </c>
      <c r="DR37" s="211" cm="1">
        <f t="array" aca="1" ref="DR37" ca="1">IF(AND(DR$20='Index Tables'!$I$123,DR$21='Index Tables'!$I$97),IF(DR$22&lt;&gt;"Demand",0,SUMIFS('Power Purchase Inputs Summary'!$J$61:$K$61,'Power Purchase Inputs Summary'!$J$44:$K$44,DR$23)*SUMPRODUCT('Technical forecasts (Year 2)'!$L416:$AE41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9,'Technical forecasts (Year 2)'!$J480),IF(DR$22="Demand",'Technical forecasts (Year 2)'!$K480,IF(DR$21='Index Tables'!$I$97,'Technical forecasts (Year 2)'!$I449,'Technical forecasts (Year 2)'!$I480))))</f>
        <v>0</v>
      </c>
      <c r="DS37" s="211" cm="1">
        <f t="array" aca="1" ref="DS37" ca="1">IF(AND(DS$20='Index Tables'!$I$123,DS$21='Index Tables'!$I$97),IF(DS$22&lt;&gt;"Demand",0,SUMIFS('Power Purchase Inputs Summary'!$J$61:$K$61,'Power Purchase Inputs Summary'!$J$44:$K$44,DS$23)*SUMPRODUCT('Technical forecasts (Year 2)'!$L416:$AE41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9,'Technical forecasts (Year 2)'!$J480),IF(DS$22="Demand",'Technical forecasts (Year 2)'!$K480,IF(DS$21='Index Tables'!$I$97,'Technical forecasts (Year 2)'!$I449,'Technical forecasts (Year 2)'!$I480))))</f>
        <v>0</v>
      </c>
      <c r="DT37" s="211" cm="1">
        <f t="array" aca="1" ref="DT37" ca="1">IF(AND(DT$20='Index Tables'!$I$123,DT$21='Index Tables'!$I$97),IF(DT$22&lt;&gt;"Demand",0,SUMIFS('Power Purchase Inputs Summary'!$J$61:$K$61,'Power Purchase Inputs Summary'!$J$44:$K$44,DT$23)*SUMPRODUCT('Technical forecasts (Year 2)'!$L416:$AE41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9,'Technical forecasts (Year 2)'!$J480),IF(DT$22="Demand",'Technical forecasts (Year 2)'!$K480,IF(DT$21='Index Tables'!$I$97,'Technical forecasts (Year 2)'!$I449,'Technical forecasts (Year 2)'!$I480))))</f>
        <v>0</v>
      </c>
      <c r="DU37" s="211" cm="1">
        <f t="array" aca="1" ref="DU37" ca="1">IF(AND(DU$20='Index Tables'!$I$123,DU$21='Index Tables'!$I$97),IF(DU$22&lt;&gt;"Demand",0,SUMIFS('Power Purchase Inputs Summary'!$J$61:$K$61,'Power Purchase Inputs Summary'!$J$44:$K$44,DU$23)*SUMPRODUCT('Technical forecasts (Year 2)'!$L416:$AE41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9,'Technical forecasts (Year 2)'!$J480),IF(DU$22="Demand",'Technical forecasts (Year 2)'!$K480,IF(DU$21='Index Tables'!$I$97,'Technical forecasts (Year 2)'!$I449,'Technical forecasts (Year 2)'!$I480))))</f>
        <v>0</v>
      </c>
      <c r="DV37" s="211" cm="1">
        <f t="array" aca="1" ref="DV37" ca="1">IF(AND(DV$20='Index Tables'!$I$123,DV$21='Index Tables'!$I$97),IF(DV$22&lt;&gt;"Demand",0,SUMIFS('Power Purchase Inputs Summary'!$J$61:$K$61,'Power Purchase Inputs Summary'!$J$44:$K$44,DV$23)*SUMPRODUCT('Technical forecasts (Year 2)'!$L416:$AE41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9,'Technical forecasts (Year 2)'!$J480),IF(DV$22="Demand",'Technical forecasts (Year 2)'!$K480,IF(DV$21='Index Tables'!$I$97,'Technical forecasts (Year 2)'!$I449,'Technical forecasts (Year 2)'!$I480))))</f>
        <v>0</v>
      </c>
      <c r="DW37" s="211" cm="1">
        <f t="array" aca="1" ref="DW37" ca="1">IF(AND(DW$20='Index Tables'!$I$123,DW$21='Index Tables'!$I$97),IF(DW$22&lt;&gt;"Demand",0,SUMIFS('Power Purchase Inputs Summary'!$J$61:$K$61,'Power Purchase Inputs Summary'!$J$44:$K$44,DW$23)*SUMPRODUCT('Technical forecasts (Year 2)'!$L416:$AE41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9,'Technical forecasts (Year 2)'!$J480),IF(DW$22="Demand",'Technical forecasts (Year 2)'!$K480,IF(DW$21='Index Tables'!$I$97,'Technical forecasts (Year 2)'!$I449,'Technical forecasts (Year 2)'!$I480))))</f>
        <v>0</v>
      </c>
      <c r="DY37" s="211" cm="1">
        <f t="array" aca="1" ref="DY37" ca="1">IF(AND(DY$20='Index Tables'!$I$123,DY$21='Index Tables'!$I$97),IF(DY$22&lt;&gt;"Demand",0,SUMIFS('Power Purchase Inputs Summary'!$J$61:$K$61,'Power Purchase Inputs Summary'!$J$44:$K$44,DY$23)*SUMPRODUCT('Technical forecasts (Year 2)'!$L416:$AE41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9,'Technical forecasts (Year 2)'!$J480),IF(DY$22="Demand",'Technical forecasts (Year 2)'!$K480,IF(DY$21='Index Tables'!$I$97,'Technical forecasts (Year 2)'!$I449,'Technical forecasts (Year 2)'!$I480))))</f>
        <v>0</v>
      </c>
      <c r="DZ37" s="211" cm="1">
        <f t="array" aca="1" ref="DZ37" ca="1">IF(AND(DZ$20='Index Tables'!$I$123,DZ$21='Index Tables'!$I$97),IF(DZ$22&lt;&gt;"Demand",0,SUMIFS('Power Purchase Inputs Summary'!$J$61:$K$61,'Power Purchase Inputs Summary'!$J$44:$K$44,DZ$23)*SUMPRODUCT('Technical forecasts (Year 2)'!$L416:$AE41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9,'Technical forecasts (Year 2)'!$J480),IF(DZ$22="Demand",'Technical forecasts (Year 2)'!$K480,IF(DZ$21='Index Tables'!$I$97,'Technical forecasts (Year 2)'!$I449,'Technical forecasts (Year 2)'!$I480))))</f>
        <v>0</v>
      </c>
      <c r="EA37" s="211" cm="1">
        <f t="array" aca="1" ref="EA37" ca="1">IF(AND(EA$20='Index Tables'!$I$123,EA$21='Index Tables'!$I$97),IF(EA$22&lt;&gt;"Demand",0,SUMIFS('Power Purchase Inputs Summary'!$J$61:$K$61,'Power Purchase Inputs Summary'!$J$44:$K$44,EA$23)*SUMPRODUCT('Technical forecasts (Year 2)'!$L416:$AE41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9,'Technical forecasts (Year 2)'!$J480),IF(EA$22="Demand",'Technical forecasts (Year 2)'!$K480,IF(EA$21='Index Tables'!$I$97,'Technical forecasts (Year 2)'!$I449,'Technical forecasts (Year 2)'!$I480))))</f>
        <v>0</v>
      </c>
      <c r="EB37" s="211" cm="1">
        <f t="array" aca="1" ref="EB37" ca="1">IF(AND(EB$20='Index Tables'!$I$123,EB$21='Index Tables'!$I$97),IF(EB$22&lt;&gt;"Demand",0,SUMIFS('Power Purchase Inputs Summary'!$J$61:$K$61,'Power Purchase Inputs Summary'!$J$44:$K$44,EB$23)*SUMPRODUCT('Technical forecasts (Year 2)'!$L416:$AE41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9,'Technical forecasts (Year 2)'!$J480),IF(EB$22="Demand",'Technical forecasts (Year 2)'!$K480,IF(EB$21='Index Tables'!$I$97,'Technical forecasts (Year 2)'!$I449,'Technical forecasts (Year 2)'!$I480))))</f>
        <v>0</v>
      </c>
      <c r="EC37" s="211" cm="1">
        <f t="array" aca="1" ref="EC37" ca="1">IF(AND(EC$20='Index Tables'!$I$123,EC$21='Index Tables'!$I$97),IF(EC$22&lt;&gt;"Demand",0,SUMIFS('Power Purchase Inputs Summary'!$J$61:$K$61,'Power Purchase Inputs Summary'!$J$44:$K$44,EC$23)*SUMPRODUCT('Technical forecasts (Year 2)'!$L416:$AE41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9,'Technical forecasts (Year 2)'!$J480),IF(EC$22="Demand",'Technical forecasts (Year 2)'!$K480,IF(EC$21='Index Tables'!$I$97,'Technical forecasts (Year 2)'!$I449,'Technical forecasts (Year 2)'!$I480))))</f>
        <v>0</v>
      </c>
      <c r="ED37" s="211" cm="1">
        <f t="array" aca="1" ref="ED37" ca="1">IF(AND(ED$20='Index Tables'!$I$123,ED$21='Index Tables'!$I$97),IF(ED$22&lt;&gt;"Demand",0,SUMIFS('Power Purchase Inputs Summary'!$J$61:$K$61,'Power Purchase Inputs Summary'!$J$44:$K$44,ED$23)*SUMPRODUCT('Technical forecasts (Year 2)'!$L416:$AE41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9,'Technical forecasts (Year 2)'!$J480),IF(ED$22="Demand",'Technical forecasts (Year 2)'!$K480,IF(ED$21='Index Tables'!$I$97,'Technical forecasts (Year 2)'!$I449,'Technical forecasts (Year 2)'!$I480))))</f>
        <v>0</v>
      </c>
      <c r="EE37" s="211" cm="1">
        <f t="array" aca="1" ref="EE37" ca="1">IF(AND(EE$20='Index Tables'!$I$123,EE$21='Index Tables'!$I$97),IF(EE$22&lt;&gt;"Demand",0,SUMIFS('Power Purchase Inputs Summary'!$J$61:$K$61,'Power Purchase Inputs Summary'!$J$44:$K$44,EE$23)*SUMPRODUCT('Technical forecasts (Year 2)'!$L416:$AE41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9,'Technical forecasts (Year 2)'!$J480),IF(EE$22="Demand",'Technical forecasts (Year 2)'!$K480,IF(EE$21='Index Tables'!$I$97,'Technical forecasts (Year 2)'!$I449,'Technical forecasts (Year 2)'!$I480))))</f>
        <v>0</v>
      </c>
      <c r="EF37" s="211" cm="1">
        <f t="array" aca="1" ref="EF37" ca="1">IF(AND(EF$20='Index Tables'!$I$123,EF$21='Index Tables'!$I$97),IF(EF$22&lt;&gt;"Demand",0,SUMIFS('Power Purchase Inputs Summary'!$J$61:$K$61,'Power Purchase Inputs Summary'!$J$44:$K$44,EF$23)*SUMPRODUCT('Technical forecasts (Year 2)'!$L416:$AE41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9,'Technical forecasts (Year 2)'!$J480),IF(EF$22="Demand",'Technical forecasts (Year 2)'!$K480,IF(EF$21='Index Tables'!$I$97,'Technical forecasts (Year 2)'!$I449,'Technical forecasts (Year 2)'!$I480))))</f>
        <v>0</v>
      </c>
      <c r="EG37" s="211" cm="1">
        <f t="array" aca="1" ref="EG37" ca="1">IF(AND(EG$20='Index Tables'!$I$123,EG$21='Index Tables'!$I$97),IF(EG$22&lt;&gt;"Demand",0,SUMIFS('Power Purchase Inputs Summary'!$J$61:$K$61,'Power Purchase Inputs Summary'!$J$44:$K$44,EG$23)*SUMPRODUCT('Technical forecasts (Year 2)'!$L416:$AE41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9,'Technical forecasts (Year 2)'!$J480),IF(EG$22="Demand",'Technical forecasts (Year 2)'!$K480,IF(EG$21='Index Tables'!$I$97,'Technical forecasts (Year 2)'!$I449,'Technical forecasts (Year 2)'!$I480))))</f>
        <v>0</v>
      </c>
      <c r="EI37" s="211" cm="1">
        <f t="array" aca="1" ref="EI37" ca="1">IF(AND(EI$20='Index Tables'!$I$123,EI$21='Index Tables'!$I$97),IF(EI$22&lt;&gt;"Demand",0,SUMIFS('Power Purchase Inputs Summary'!$J$61:$K$61,'Power Purchase Inputs Summary'!$J$44:$K$44,EI$23)*SUMPRODUCT('Technical forecasts (Year 2)'!$L416:$AE41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9,'Technical forecasts (Year 2)'!$J480),IF(EI$22="Demand",'Technical forecasts (Year 2)'!$K480,IF(EI$21='Index Tables'!$I$97,'Technical forecasts (Year 2)'!$I449,'Technical forecasts (Year 2)'!$I480))))</f>
        <v>0</v>
      </c>
      <c r="EJ37" s="211" cm="1">
        <f t="array" aca="1" ref="EJ37" ca="1">IF(AND(EJ$20='Index Tables'!$I$123,EJ$21='Index Tables'!$I$97),IF(EJ$22&lt;&gt;"Demand",0,SUMIFS('Power Purchase Inputs Summary'!$J$61:$K$61,'Power Purchase Inputs Summary'!$J$44:$K$44,EJ$23)*SUMPRODUCT('Technical forecasts (Year 2)'!$L416:$AE41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9,'Technical forecasts (Year 2)'!$J480),IF(EJ$22="Demand",'Technical forecasts (Year 2)'!$K480,IF(EJ$21='Index Tables'!$I$97,'Technical forecasts (Year 2)'!$I449,'Technical forecasts (Year 2)'!$I480))))</f>
        <v>0</v>
      </c>
      <c r="EK37" s="211" cm="1">
        <f t="array" aca="1" ref="EK37" ca="1">IF(AND(EK$20='Index Tables'!$I$123,EK$21='Index Tables'!$I$97),IF(EK$22&lt;&gt;"Demand",0,SUMIFS('Power Purchase Inputs Summary'!$J$61:$K$61,'Power Purchase Inputs Summary'!$J$44:$K$44,EK$23)*SUMPRODUCT('Technical forecasts (Year 2)'!$L416:$AE41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9,'Technical forecasts (Year 2)'!$J480),IF(EK$22="Demand",'Technical forecasts (Year 2)'!$K480,IF(EK$21='Index Tables'!$I$97,'Technical forecasts (Year 2)'!$I449,'Technical forecasts (Year 2)'!$I480))))</f>
        <v>0</v>
      </c>
      <c r="EL37" s="211" cm="1">
        <f t="array" aca="1" ref="EL37" ca="1">IF(AND(EL$20='Index Tables'!$I$123,EL$21='Index Tables'!$I$97),IF(EL$22&lt;&gt;"Demand",0,SUMIFS('Power Purchase Inputs Summary'!$J$61:$K$61,'Power Purchase Inputs Summary'!$J$44:$K$44,EL$23)*SUMPRODUCT('Technical forecasts (Year 2)'!$L416:$AE41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9,'Technical forecasts (Year 2)'!$J480),IF(EL$22="Demand",'Technical forecasts (Year 2)'!$K480,IF(EL$21='Index Tables'!$I$97,'Technical forecasts (Year 2)'!$I449,'Technical forecasts (Year 2)'!$I480))))</f>
        <v>0</v>
      </c>
      <c r="EM37" s="211" cm="1">
        <f t="array" aca="1" ref="EM37" ca="1">IF(AND(EM$20='Index Tables'!$I$123,EM$21='Index Tables'!$I$97),IF(EM$22&lt;&gt;"Demand",0,SUMIFS('Power Purchase Inputs Summary'!$J$61:$K$61,'Power Purchase Inputs Summary'!$J$44:$K$44,EM$23)*SUMPRODUCT('Technical forecasts (Year 2)'!$L416:$AE41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9,'Technical forecasts (Year 2)'!$J480),IF(EM$22="Demand",'Technical forecasts (Year 2)'!$K480,IF(EM$21='Index Tables'!$I$97,'Technical forecasts (Year 2)'!$I449,'Technical forecasts (Year 2)'!$I480))))</f>
        <v>0</v>
      </c>
      <c r="EN37" s="211" cm="1">
        <f t="array" aca="1" ref="EN37" ca="1">IF(AND(EN$20='Index Tables'!$I$123,EN$21='Index Tables'!$I$97),IF(EN$22&lt;&gt;"Demand",0,SUMIFS('Power Purchase Inputs Summary'!$J$61:$K$61,'Power Purchase Inputs Summary'!$J$44:$K$44,EN$23)*SUMPRODUCT('Technical forecasts (Year 2)'!$L416:$AE41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9,'Technical forecasts (Year 2)'!$J480),IF(EN$22="Demand",'Technical forecasts (Year 2)'!$K480,IF(EN$21='Index Tables'!$I$97,'Technical forecasts (Year 2)'!$I449,'Technical forecasts (Year 2)'!$I480))))</f>
        <v>0</v>
      </c>
      <c r="EO37" s="211" cm="1">
        <f t="array" aca="1" ref="EO37" ca="1">IF(AND(EO$20='Index Tables'!$I$123,EO$21='Index Tables'!$I$97),IF(EO$22&lt;&gt;"Demand",0,SUMIFS('Power Purchase Inputs Summary'!$J$61:$K$61,'Power Purchase Inputs Summary'!$J$44:$K$44,EO$23)*SUMPRODUCT('Technical forecasts (Year 2)'!$L416:$AE41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9,'Technical forecasts (Year 2)'!$J480),IF(EO$22="Demand",'Technical forecasts (Year 2)'!$K480,IF(EO$21='Index Tables'!$I$97,'Technical forecasts (Year 2)'!$I449,'Technical forecasts (Year 2)'!$I480))))</f>
        <v>0</v>
      </c>
      <c r="EP37" s="211" cm="1">
        <f t="array" aca="1" ref="EP37" ca="1">IF(AND(EP$20='Index Tables'!$I$123,EP$21='Index Tables'!$I$97),IF(EP$22&lt;&gt;"Demand",0,SUMIFS('Power Purchase Inputs Summary'!$J$61:$K$61,'Power Purchase Inputs Summary'!$J$44:$K$44,EP$23)*SUMPRODUCT('Technical forecasts (Year 2)'!$L416:$AE41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9,'Technical forecasts (Year 2)'!$J480),IF(EP$22="Demand",'Technical forecasts (Year 2)'!$K480,IF(EP$21='Index Tables'!$I$97,'Technical forecasts (Year 2)'!$I449,'Technical forecasts (Year 2)'!$I480))))</f>
        <v>0</v>
      </c>
      <c r="EQ37" s="211" cm="1">
        <f t="array" aca="1" ref="EQ37" ca="1">IF(AND(EQ$20='Index Tables'!$I$123,EQ$21='Index Tables'!$I$97),IF(EQ$22&lt;&gt;"Demand",0,SUMIFS('Power Purchase Inputs Summary'!$J$61:$K$61,'Power Purchase Inputs Summary'!$J$44:$K$44,EQ$23)*SUMPRODUCT('Technical forecasts (Year 2)'!$L416:$AE41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9,'Technical forecasts (Year 2)'!$J480),IF(EQ$22="Demand",'Technical forecasts (Year 2)'!$K480,IF(EQ$21='Index Tables'!$I$97,'Technical forecasts (Year 2)'!$I449,'Technical forecasts (Year 2)'!$I480))))</f>
        <v>0</v>
      </c>
      <c r="ES37" s="211" cm="1">
        <f t="array" aca="1" ref="ES37" ca="1">IF(AND(ES$20='Index Tables'!$I$123,ES$21='Index Tables'!$I$97),IF(ES$22&lt;&gt;"Demand",0,SUMIFS('Power Purchase Inputs Summary'!$J$61:$K$61,'Power Purchase Inputs Summary'!$J$44:$K$44,ES$23)*SUMPRODUCT('Technical forecasts (Year 2)'!$L416:$AE41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9,'Technical forecasts (Year 2)'!$J480),IF(ES$22="Demand",'Technical forecasts (Year 2)'!$K480,IF(ES$21='Index Tables'!$I$97,'Technical forecasts (Year 2)'!$I449,'Technical forecasts (Year 2)'!$I480))))</f>
        <v>0</v>
      </c>
      <c r="ET37" s="211" cm="1">
        <f t="array" aca="1" ref="ET37" ca="1">IF(AND(ET$20='Index Tables'!$I$123,ET$21='Index Tables'!$I$97),IF(ET$22&lt;&gt;"Demand",0,SUMIFS('Power Purchase Inputs Summary'!$J$61:$K$61,'Power Purchase Inputs Summary'!$J$44:$K$44,ET$23)*SUMPRODUCT('Technical forecasts (Year 2)'!$L416:$AE41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9,'Technical forecasts (Year 2)'!$J480),IF(ET$22="Demand",'Technical forecasts (Year 2)'!$K480,IF(ET$21='Index Tables'!$I$97,'Technical forecasts (Year 2)'!$I449,'Technical forecasts (Year 2)'!$I480))))</f>
        <v>0</v>
      </c>
      <c r="EU37" s="211" cm="1">
        <f t="array" aca="1" ref="EU37" ca="1">IF(AND(EU$20='Index Tables'!$I$123,EU$21='Index Tables'!$I$97),IF(EU$22&lt;&gt;"Demand",0,SUMIFS('Power Purchase Inputs Summary'!$J$61:$K$61,'Power Purchase Inputs Summary'!$J$44:$K$44,EU$23)*SUMPRODUCT('Technical forecasts (Year 2)'!$L416:$AE41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9,'Technical forecasts (Year 2)'!$J480),IF(EU$22="Demand",'Technical forecasts (Year 2)'!$K480,IF(EU$21='Index Tables'!$I$97,'Technical forecasts (Year 2)'!$I449,'Technical forecasts (Year 2)'!$I480))))</f>
        <v>0</v>
      </c>
      <c r="EV37" s="211" cm="1">
        <f t="array" aca="1" ref="EV37" ca="1">IF(AND(EV$20='Index Tables'!$I$123,EV$21='Index Tables'!$I$97),IF(EV$22&lt;&gt;"Demand",0,SUMIFS('Power Purchase Inputs Summary'!$J$61:$K$61,'Power Purchase Inputs Summary'!$J$44:$K$44,EV$23)*SUMPRODUCT('Technical forecasts (Year 2)'!$L416:$AE41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9,'Technical forecasts (Year 2)'!$J480),IF(EV$22="Demand",'Technical forecasts (Year 2)'!$K480,IF(EV$21='Index Tables'!$I$97,'Technical forecasts (Year 2)'!$I449,'Technical forecasts (Year 2)'!$I480))))</f>
        <v>0</v>
      </c>
      <c r="EW37" s="211" cm="1">
        <f t="array" aca="1" ref="EW37" ca="1">IF(AND(EW$20='Index Tables'!$I$123,EW$21='Index Tables'!$I$97),IF(EW$22&lt;&gt;"Demand",0,SUMIFS('Power Purchase Inputs Summary'!$J$61:$K$61,'Power Purchase Inputs Summary'!$J$44:$K$44,EW$23)*SUMPRODUCT('Technical forecasts (Year 2)'!$L416:$AE41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9,'Technical forecasts (Year 2)'!$J480),IF(EW$22="Demand",'Technical forecasts (Year 2)'!$K480,IF(EW$21='Index Tables'!$I$97,'Technical forecasts (Year 2)'!$I449,'Technical forecasts (Year 2)'!$I480))))</f>
        <v>0</v>
      </c>
      <c r="EX37" s="211" cm="1">
        <f t="array" aca="1" ref="EX37" ca="1">IF(AND(EX$20='Index Tables'!$I$123,EX$21='Index Tables'!$I$97),IF(EX$22&lt;&gt;"Demand",0,SUMIFS('Power Purchase Inputs Summary'!$J$61:$K$61,'Power Purchase Inputs Summary'!$J$44:$K$44,EX$23)*SUMPRODUCT('Technical forecasts (Year 2)'!$L416:$AE41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9,'Technical forecasts (Year 2)'!$J480),IF(EX$22="Demand",'Technical forecasts (Year 2)'!$K480,IF(EX$21='Index Tables'!$I$97,'Technical forecasts (Year 2)'!$I449,'Technical forecasts (Year 2)'!$I480))))</f>
        <v>0</v>
      </c>
      <c r="EY37" s="211" cm="1">
        <f t="array" aca="1" ref="EY37" ca="1">IF(AND(EY$20='Index Tables'!$I$123,EY$21='Index Tables'!$I$97),IF(EY$22&lt;&gt;"Demand",0,SUMIFS('Power Purchase Inputs Summary'!$J$61:$K$61,'Power Purchase Inputs Summary'!$J$44:$K$44,EY$23)*SUMPRODUCT('Technical forecasts (Year 2)'!$L416:$AE41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9,'Technical forecasts (Year 2)'!$J480),IF(EY$22="Demand",'Technical forecasts (Year 2)'!$K480,IF(EY$21='Index Tables'!$I$97,'Technical forecasts (Year 2)'!$I449,'Technical forecasts (Year 2)'!$I480))))</f>
        <v>0</v>
      </c>
      <c r="EZ37" s="211" cm="1">
        <f t="array" aca="1" ref="EZ37" ca="1">IF(AND(EZ$20='Index Tables'!$I$123,EZ$21='Index Tables'!$I$97),IF(EZ$22&lt;&gt;"Demand",0,SUMIFS('Power Purchase Inputs Summary'!$J$61:$K$61,'Power Purchase Inputs Summary'!$J$44:$K$44,EZ$23)*SUMPRODUCT('Technical forecasts (Year 2)'!$L416:$AE41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9,'Technical forecasts (Year 2)'!$J480),IF(EZ$22="Demand",'Technical forecasts (Year 2)'!$K480,IF(EZ$21='Index Tables'!$I$97,'Technical forecasts (Year 2)'!$I449,'Technical forecasts (Year 2)'!$I480))))</f>
        <v>0</v>
      </c>
      <c r="FA37" s="211" cm="1">
        <f t="array" aca="1" ref="FA37" ca="1">IF(AND(FA$20='Index Tables'!$I$123,FA$21='Index Tables'!$I$97),IF(FA$22&lt;&gt;"Demand",0,SUMIFS('Power Purchase Inputs Summary'!$J$61:$K$61,'Power Purchase Inputs Summary'!$J$44:$K$44,FA$23)*SUMPRODUCT('Technical forecasts (Year 2)'!$L416:$AE41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9,'Technical forecasts (Year 2)'!$J480),IF(FA$22="Demand",'Technical forecasts (Year 2)'!$K480,IF(FA$21='Index Tables'!$I$97,'Technical forecasts (Year 2)'!$I449,'Technical forecasts (Year 2)'!$I480))))</f>
        <v>0</v>
      </c>
      <c r="FC37" s="211" cm="1">
        <f t="array" aca="1" ref="FC37" ca="1">IF(AND(FC$20='Index Tables'!$I$123,FC$21='Index Tables'!$I$97),IF(FC$22&lt;&gt;"Demand",0,SUMIFS('Power Purchase Inputs Summary'!$J$61:$K$61,'Power Purchase Inputs Summary'!$J$44:$K$44,FC$23)*SUMPRODUCT('Technical forecasts (Year 2)'!$L416:$AE41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9,'Technical forecasts (Year 2)'!$J480),IF(FC$22="Demand",'Technical forecasts (Year 2)'!$K480,IF(FC$21='Index Tables'!$I$97,'Technical forecasts (Year 2)'!$I449,'Technical forecasts (Year 2)'!$I480))))</f>
        <v>0</v>
      </c>
      <c r="FD37" s="211" cm="1">
        <f t="array" aca="1" ref="FD37" ca="1">IF(AND(FD$20='Index Tables'!$I$123,FD$21='Index Tables'!$I$97),IF(FD$22&lt;&gt;"Demand",0,SUMIFS('Power Purchase Inputs Summary'!$J$61:$K$61,'Power Purchase Inputs Summary'!$J$44:$K$44,FD$23)*SUMPRODUCT('Technical forecasts (Year 2)'!$L416:$AE41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9,'Technical forecasts (Year 2)'!$J480),IF(FD$22="Demand",'Technical forecasts (Year 2)'!$K480,IF(FD$21='Index Tables'!$I$97,'Technical forecasts (Year 2)'!$I449,'Technical forecasts (Year 2)'!$I480))))</f>
        <v>0</v>
      </c>
      <c r="FE37" s="211" cm="1">
        <f t="array" aca="1" ref="FE37" ca="1">IF(AND(FE$20='Index Tables'!$I$123,FE$21='Index Tables'!$I$97),IF(FE$22&lt;&gt;"Demand",0,SUMIFS('Power Purchase Inputs Summary'!$J$61:$K$61,'Power Purchase Inputs Summary'!$J$44:$K$44,FE$23)*SUMPRODUCT('Technical forecasts (Year 2)'!$L416:$AE41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9,'Technical forecasts (Year 2)'!$J480),IF(FE$22="Demand",'Technical forecasts (Year 2)'!$K480,IF(FE$21='Index Tables'!$I$97,'Technical forecasts (Year 2)'!$I449,'Technical forecasts (Year 2)'!$I480))))</f>
        <v>0</v>
      </c>
      <c r="FF37" s="211" cm="1">
        <f t="array" aca="1" ref="FF37" ca="1">IF(AND(FF$20='Index Tables'!$I$123,FF$21='Index Tables'!$I$97),IF(FF$22&lt;&gt;"Demand",0,SUMIFS('Power Purchase Inputs Summary'!$J$61:$K$61,'Power Purchase Inputs Summary'!$J$44:$K$44,FF$23)*SUMPRODUCT('Technical forecasts (Year 2)'!$L416:$AE41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9,'Technical forecasts (Year 2)'!$J480),IF(FF$22="Demand",'Technical forecasts (Year 2)'!$K480,IF(FF$21='Index Tables'!$I$97,'Technical forecasts (Year 2)'!$I449,'Technical forecasts (Year 2)'!$I480))))</f>
        <v>0</v>
      </c>
      <c r="FG37" s="211" cm="1">
        <f t="array" aca="1" ref="FG37" ca="1">IF(AND(FG$20='Index Tables'!$I$123,FG$21='Index Tables'!$I$97),IF(FG$22&lt;&gt;"Demand",0,SUMIFS('Power Purchase Inputs Summary'!$J$61:$K$61,'Power Purchase Inputs Summary'!$J$44:$K$44,FG$23)*SUMPRODUCT('Technical forecasts (Year 2)'!$L416:$AE41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9,'Technical forecasts (Year 2)'!$J480),IF(FG$22="Demand",'Technical forecasts (Year 2)'!$K480,IF(FG$21='Index Tables'!$I$97,'Technical forecasts (Year 2)'!$I449,'Technical forecasts (Year 2)'!$I480))))</f>
        <v>0</v>
      </c>
      <c r="FH37" s="211" cm="1">
        <f t="array" aca="1" ref="FH37" ca="1">IF(AND(FH$20='Index Tables'!$I$123,FH$21='Index Tables'!$I$97),IF(FH$22&lt;&gt;"Demand",0,SUMIFS('Power Purchase Inputs Summary'!$J$61:$K$61,'Power Purchase Inputs Summary'!$J$44:$K$44,FH$23)*SUMPRODUCT('Technical forecasts (Year 2)'!$L416:$AE41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9,'Technical forecasts (Year 2)'!$J480),IF(FH$22="Demand",'Technical forecasts (Year 2)'!$K480,IF(FH$21='Index Tables'!$I$97,'Technical forecasts (Year 2)'!$I449,'Technical forecasts (Year 2)'!$I480))))</f>
        <v>0</v>
      </c>
      <c r="FI37" s="211" cm="1">
        <f t="array" aca="1" ref="FI37" ca="1">IF(AND(FI$20='Index Tables'!$I$123,FI$21='Index Tables'!$I$97),IF(FI$22&lt;&gt;"Demand",0,SUMIFS('Power Purchase Inputs Summary'!$J$61:$K$61,'Power Purchase Inputs Summary'!$J$44:$K$44,FI$23)*SUMPRODUCT('Technical forecasts (Year 2)'!$L416:$AE41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9,'Technical forecasts (Year 2)'!$J480),IF(FI$22="Demand",'Technical forecasts (Year 2)'!$K480,IF(FI$21='Index Tables'!$I$97,'Technical forecasts (Year 2)'!$I449,'Technical forecasts (Year 2)'!$I480))))</f>
        <v>0</v>
      </c>
      <c r="FJ37" s="211" cm="1">
        <f t="array" aca="1" ref="FJ37" ca="1">IF(AND(FJ$20='Index Tables'!$I$123,FJ$21='Index Tables'!$I$97),IF(FJ$22&lt;&gt;"Demand",0,SUMIFS('Power Purchase Inputs Summary'!$J$61:$K$61,'Power Purchase Inputs Summary'!$J$44:$K$44,FJ$23)*SUMPRODUCT('Technical forecasts (Year 2)'!$L416:$AE41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9,'Technical forecasts (Year 2)'!$J480),IF(FJ$22="Demand",'Technical forecasts (Year 2)'!$K480,IF(FJ$21='Index Tables'!$I$97,'Technical forecasts (Year 2)'!$I449,'Technical forecasts (Year 2)'!$I480))))</f>
        <v>0</v>
      </c>
      <c r="FK37" s="211" cm="1">
        <f t="array" aca="1" ref="FK37" ca="1">IF(AND(FK$20='Index Tables'!$I$123,FK$21='Index Tables'!$I$97),IF(FK$22&lt;&gt;"Demand",0,SUMIFS('Power Purchase Inputs Summary'!$J$61:$K$61,'Power Purchase Inputs Summary'!$J$44:$K$44,FK$23)*SUMPRODUCT('Technical forecasts (Year 2)'!$L416:$AE41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9,'Technical forecasts (Year 2)'!$J480),IF(FK$22="Demand",'Technical forecasts (Year 2)'!$K480,IF(FK$21='Index Tables'!$I$97,'Technical forecasts (Year 2)'!$I449,'Technical forecasts (Year 2)'!$I480))))</f>
        <v>0</v>
      </c>
      <c r="FM37" s="211" cm="1">
        <f t="array" aca="1" ref="FM37" ca="1">IF(AND(FM$20='Index Tables'!$I$123,FM$21='Index Tables'!$I$97),IF(FM$22&lt;&gt;"Demand",0,SUMIFS('Power Purchase Inputs Summary'!$J$61:$K$61,'Power Purchase Inputs Summary'!$J$44:$K$44,FM$23)*SUMPRODUCT('Technical forecasts (Year 2)'!$L416:$AE41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9,'Technical forecasts (Year 2)'!$J480),IF(FM$22="Demand",'Technical forecasts (Year 2)'!$K480,IF(FM$21='Index Tables'!$I$97,'Technical forecasts (Year 2)'!$I449,'Technical forecasts (Year 2)'!$I480))))</f>
        <v>0</v>
      </c>
      <c r="FN37" s="211" cm="1">
        <f t="array" aca="1" ref="FN37" ca="1">IF(AND(FN$20='Index Tables'!$I$123,FN$21='Index Tables'!$I$97),IF(FN$22&lt;&gt;"Demand",0,SUMIFS('Power Purchase Inputs Summary'!$J$61:$K$61,'Power Purchase Inputs Summary'!$J$44:$K$44,FN$23)*SUMPRODUCT('Technical forecasts (Year 2)'!$L416:$AE41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9,'Technical forecasts (Year 2)'!$J480),IF(FN$22="Demand",'Technical forecasts (Year 2)'!$K480,IF(FN$21='Index Tables'!$I$97,'Technical forecasts (Year 2)'!$I449,'Technical forecasts (Year 2)'!$I480))))</f>
        <v>0</v>
      </c>
      <c r="FO37" s="211" cm="1">
        <f t="array" aca="1" ref="FO37" ca="1">IF(AND(FO$20='Index Tables'!$I$123,FO$21='Index Tables'!$I$97),IF(FO$22&lt;&gt;"Demand",0,SUMIFS('Power Purchase Inputs Summary'!$J$61:$K$61,'Power Purchase Inputs Summary'!$J$44:$K$44,FO$23)*SUMPRODUCT('Technical forecasts (Year 2)'!$L416:$AE41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9,'Technical forecasts (Year 2)'!$J480),IF(FO$22="Demand",'Technical forecasts (Year 2)'!$K480,IF(FO$21='Index Tables'!$I$97,'Technical forecasts (Year 2)'!$I449,'Technical forecasts (Year 2)'!$I480))))</f>
        <v>0</v>
      </c>
      <c r="FP37" s="211" cm="1">
        <f t="array" aca="1" ref="FP37" ca="1">IF(AND(FP$20='Index Tables'!$I$123,FP$21='Index Tables'!$I$97),IF(FP$22&lt;&gt;"Demand",0,SUMIFS('Power Purchase Inputs Summary'!$J$61:$K$61,'Power Purchase Inputs Summary'!$J$44:$K$44,FP$23)*SUMPRODUCT('Technical forecasts (Year 2)'!$L416:$AE41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9,'Technical forecasts (Year 2)'!$J480),IF(FP$22="Demand",'Technical forecasts (Year 2)'!$K480,IF(FP$21='Index Tables'!$I$97,'Technical forecasts (Year 2)'!$I449,'Technical forecasts (Year 2)'!$I480))))</f>
        <v>0</v>
      </c>
      <c r="FQ37" s="211" cm="1">
        <f t="array" aca="1" ref="FQ37" ca="1">IF(AND(FQ$20='Index Tables'!$I$123,FQ$21='Index Tables'!$I$97),IF(FQ$22&lt;&gt;"Demand",0,SUMIFS('Power Purchase Inputs Summary'!$J$61:$K$61,'Power Purchase Inputs Summary'!$J$44:$K$44,FQ$23)*SUMPRODUCT('Technical forecasts (Year 2)'!$L416:$AE41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9,'Technical forecasts (Year 2)'!$J480),IF(FQ$22="Demand",'Technical forecasts (Year 2)'!$K480,IF(FQ$21='Index Tables'!$I$97,'Technical forecasts (Year 2)'!$I449,'Technical forecasts (Year 2)'!$I480))))</f>
        <v>0</v>
      </c>
      <c r="FR37" s="211" cm="1">
        <f t="array" aca="1" ref="FR37" ca="1">IF(AND(FR$20='Index Tables'!$I$123,FR$21='Index Tables'!$I$97),IF(FR$22&lt;&gt;"Demand",0,SUMIFS('Power Purchase Inputs Summary'!$J$61:$K$61,'Power Purchase Inputs Summary'!$J$44:$K$44,FR$23)*SUMPRODUCT('Technical forecasts (Year 2)'!$L416:$AE41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9,'Technical forecasts (Year 2)'!$J480),IF(FR$22="Demand",'Technical forecasts (Year 2)'!$K480,IF(FR$21='Index Tables'!$I$97,'Technical forecasts (Year 2)'!$I449,'Technical forecasts (Year 2)'!$I480))))</f>
        <v>0</v>
      </c>
      <c r="FS37" s="211" cm="1">
        <f t="array" aca="1" ref="FS37" ca="1">IF(AND(FS$20='Index Tables'!$I$123,FS$21='Index Tables'!$I$97),IF(FS$22&lt;&gt;"Demand",0,SUMIFS('Power Purchase Inputs Summary'!$J$61:$K$61,'Power Purchase Inputs Summary'!$J$44:$K$44,FS$23)*SUMPRODUCT('Technical forecasts (Year 2)'!$L416:$AE41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9,'Technical forecasts (Year 2)'!$J480),IF(FS$22="Demand",'Technical forecasts (Year 2)'!$K480,IF(FS$21='Index Tables'!$I$97,'Technical forecasts (Year 2)'!$I449,'Technical forecasts (Year 2)'!$I480))))</f>
        <v>0</v>
      </c>
      <c r="FT37" s="211" cm="1">
        <f t="array" aca="1" ref="FT37" ca="1">IF(AND(FT$20='Index Tables'!$I$123,FT$21='Index Tables'!$I$97),IF(FT$22&lt;&gt;"Demand",0,SUMIFS('Power Purchase Inputs Summary'!$J$61:$K$61,'Power Purchase Inputs Summary'!$J$44:$K$44,FT$23)*SUMPRODUCT('Technical forecasts (Year 2)'!$L416:$AE41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9,'Technical forecasts (Year 2)'!$J480),IF(FT$22="Demand",'Technical forecasts (Year 2)'!$K480,IF(FT$21='Index Tables'!$I$97,'Technical forecasts (Year 2)'!$I449,'Technical forecasts (Year 2)'!$I480))))</f>
        <v>0</v>
      </c>
      <c r="FU37" s="211" cm="1">
        <f t="array" aca="1" ref="FU37" ca="1">IF(AND(FU$20='Index Tables'!$I$123,FU$21='Index Tables'!$I$97),IF(FU$22&lt;&gt;"Demand",0,SUMIFS('Power Purchase Inputs Summary'!$J$61:$K$61,'Power Purchase Inputs Summary'!$J$44:$K$44,FU$23)*SUMPRODUCT('Technical forecasts (Year 2)'!$L416:$AE41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9,'Technical forecasts (Year 2)'!$J480),IF(FU$22="Demand",'Technical forecasts (Year 2)'!$K480,IF(FU$21='Index Tables'!$I$97,'Technical forecasts (Year 2)'!$I449,'Technical forecasts (Year 2)'!$I480))))</f>
        <v>0</v>
      </c>
      <c r="FW37" s="211" cm="1">
        <f t="array" aca="1" ref="FW37" ca="1">IF(AND(FW$20='Index Tables'!$I$123,FW$21='Index Tables'!$I$97),IF(FW$22&lt;&gt;"Demand",0,SUMIFS('Power Purchase Inputs Summary'!$J$61:$K$61,'Power Purchase Inputs Summary'!$J$44:$K$44,FW$23)*SUMPRODUCT('Technical forecasts (Year 2)'!$L416:$AE41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9,'Technical forecasts (Year 2)'!$J480),IF(FW$22="Demand",'Technical forecasts (Year 2)'!$K480,IF(FW$21='Index Tables'!$I$97,'Technical forecasts (Year 2)'!$I449,'Technical forecasts (Year 2)'!$I480))))</f>
        <v>0</v>
      </c>
      <c r="FX37" s="211" cm="1">
        <f t="array" aca="1" ref="FX37" ca="1">IF(AND(FX$20='Index Tables'!$I$123,FX$21='Index Tables'!$I$97),IF(FX$22&lt;&gt;"Demand",0,SUMIFS('Power Purchase Inputs Summary'!$J$61:$K$61,'Power Purchase Inputs Summary'!$J$44:$K$44,FX$23)*SUMPRODUCT('Technical forecasts (Year 2)'!$L416:$AE41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9,'Technical forecasts (Year 2)'!$J480),IF(FX$22="Demand",'Technical forecasts (Year 2)'!$K480,IF(FX$21='Index Tables'!$I$97,'Technical forecasts (Year 2)'!$I449,'Technical forecasts (Year 2)'!$I480))))</f>
        <v>0</v>
      </c>
      <c r="FY37" s="211" cm="1">
        <f t="array" aca="1" ref="FY37" ca="1">IF(AND(FY$20='Index Tables'!$I$123,FY$21='Index Tables'!$I$97),IF(FY$22&lt;&gt;"Demand",0,SUMIFS('Power Purchase Inputs Summary'!$J$61:$K$61,'Power Purchase Inputs Summary'!$J$44:$K$44,FY$23)*SUMPRODUCT('Technical forecasts (Year 2)'!$L416:$AE41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9,'Technical forecasts (Year 2)'!$J480),IF(FY$22="Demand",'Technical forecasts (Year 2)'!$K480,IF(FY$21='Index Tables'!$I$97,'Technical forecasts (Year 2)'!$I449,'Technical forecasts (Year 2)'!$I480))))</f>
        <v>0</v>
      </c>
      <c r="FZ37" s="211" cm="1">
        <f t="array" aca="1" ref="FZ37" ca="1">IF(AND(FZ$20='Index Tables'!$I$123,FZ$21='Index Tables'!$I$97),IF(FZ$22&lt;&gt;"Demand",0,SUMIFS('Power Purchase Inputs Summary'!$J$61:$K$61,'Power Purchase Inputs Summary'!$J$44:$K$44,FZ$23)*SUMPRODUCT('Technical forecasts (Year 2)'!$L416:$AE41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9,'Technical forecasts (Year 2)'!$J480),IF(FZ$22="Demand",'Technical forecasts (Year 2)'!$K480,IF(FZ$21='Index Tables'!$I$97,'Technical forecasts (Year 2)'!$I449,'Technical forecasts (Year 2)'!$I480))))</f>
        <v>0</v>
      </c>
      <c r="GA37" s="211" cm="1">
        <f t="array" aca="1" ref="GA37" ca="1">IF(AND(GA$20='Index Tables'!$I$123,GA$21='Index Tables'!$I$97),IF(GA$22&lt;&gt;"Demand",0,SUMIFS('Power Purchase Inputs Summary'!$J$61:$K$61,'Power Purchase Inputs Summary'!$J$44:$K$44,GA$23)*SUMPRODUCT('Technical forecasts (Year 2)'!$L416:$AE41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9,'Technical forecasts (Year 2)'!$J480),IF(GA$22="Demand",'Technical forecasts (Year 2)'!$K480,IF(GA$21='Index Tables'!$I$97,'Technical forecasts (Year 2)'!$I449,'Technical forecasts (Year 2)'!$I480))))</f>
        <v>0</v>
      </c>
      <c r="GB37" s="211" cm="1">
        <f t="array" aca="1" ref="GB37" ca="1">IF(AND(GB$20='Index Tables'!$I$123,GB$21='Index Tables'!$I$97),IF(GB$22&lt;&gt;"Demand",0,SUMIFS('Power Purchase Inputs Summary'!$J$61:$K$61,'Power Purchase Inputs Summary'!$J$44:$K$44,GB$23)*SUMPRODUCT('Technical forecasts (Year 2)'!$L416:$AE41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9,'Technical forecasts (Year 2)'!$J480),IF(GB$22="Demand",'Technical forecasts (Year 2)'!$K480,IF(GB$21='Index Tables'!$I$97,'Technical forecasts (Year 2)'!$I449,'Technical forecasts (Year 2)'!$I480))))</f>
        <v>0</v>
      </c>
      <c r="GC37" s="211" cm="1">
        <f t="array" aca="1" ref="GC37" ca="1">IF(AND(GC$20='Index Tables'!$I$123,GC$21='Index Tables'!$I$97),IF(GC$22&lt;&gt;"Demand",0,SUMIFS('Power Purchase Inputs Summary'!$J$61:$K$61,'Power Purchase Inputs Summary'!$J$44:$K$44,GC$23)*SUMPRODUCT('Technical forecasts (Year 2)'!$L416:$AE41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9,'Technical forecasts (Year 2)'!$J480),IF(GC$22="Demand",'Technical forecasts (Year 2)'!$K480,IF(GC$21='Index Tables'!$I$97,'Technical forecasts (Year 2)'!$I449,'Technical forecasts (Year 2)'!$I480))))</f>
        <v>0</v>
      </c>
      <c r="GD37" s="211" cm="1">
        <f t="array" aca="1" ref="GD37" ca="1">IF(AND(GD$20='Index Tables'!$I$123,GD$21='Index Tables'!$I$97),IF(GD$22&lt;&gt;"Demand",0,SUMIFS('Power Purchase Inputs Summary'!$J$61:$K$61,'Power Purchase Inputs Summary'!$J$44:$K$44,GD$23)*SUMPRODUCT('Technical forecasts (Year 2)'!$L416:$AE41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9,'Technical forecasts (Year 2)'!$J480),IF(GD$22="Demand",'Technical forecasts (Year 2)'!$K480,IF(GD$21='Index Tables'!$I$97,'Technical forecasts (Year 2)'!$I449,'Technical forecasts (Year 2)'!$I480))))</f>
        <v>0</v>
      </c>
      <c r="GE37" s="211" cm="1">
        <f t="array" aca="1" ref="GE37" ca="1">IF(AND(GE$20='Index Tables'!$I$123,GE$21='Index Tables'!$I$97),IF(GE$22&lt;&gt;"Demand",0,SUMIFS('Power Purchase Inputs Summary'!$J$61:$K$61,'Power Purchase Inputs Summary'!$J$44:$K$44,GE$23)*SUMPRODUCT('Technical forecasts (Year 2)'!$L416:$AE41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9,'Technical forecasts (Year 2)'!$J480),IF(GE$22="Demand",'Technical forecasts (Year 2)'!$K480,IF(GE$21='Index Tables'!$I$97,'Technical forecasts (Year 2)'!$I449,'Technical forecasts (Year 2)'!$I480))))</f>
        <v>0</v>
      </c>
      <c r="GG37" s="211" cm="1">
        <f t="array" aca="1" ref="GG37" ca="1">IF(AND(GG$20='Index Tables'!$I$123,GG$21='Index Tables'!$I$97),IF(GG$22&lt;&gt;"Demand",0,SUMIFS('Power Purchase Inputs Summary'!$J$61:$K$61,'Power Purchase Inputs Summary'!$J$44:$K$44,GG$23)*SUMPRODUCT('Technical forecasts (Year 2)'!$L416:$AE41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9,'Technical forecasts (Year 2)'!$J480),IF(GG$22="Demand",'Technical forecasts (Year 2)'!$K480,IF(GG$21='Index Tables'!$I$97,'Technical forecasts (Year 2)'!$I449,'Technical forecasts (Year 2)'!$I480))))</f>
        <v>0</v>
      </c>
      <c r="GH37" s="211" cm="1">
        <f t="array" aca="1" ref="GH37" ca="1">IF(AND(GH$20='Index Tables'!$I$123,GH$21='Index Tables'!$I$97),IF(GH$22&lt;&gt;"Demand",0,SUMIFS('Power Purchase Inputs Summary'!$J$61:$K$61,'Power Purchase Inputs Summary'!$J$44:$K$44,GH$23)*SUMPRODUCT('Technical forecasts (Year 2)'!$L416:$AE41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9,'Technical forecasts (Year 2)'!$J480),IF(GH$22="Demand",'Technical forecasts (Year 2)'!$K480,IF(GH$21='Index Tables'!$I$97,'Technical forecasts (Year 2)'!$I449,'Technical forecasts (Year 2)'!$I480))))</f>
        <v>0</v>
      </c>
      <c r="GI37" s="211" cm="1">
        <f t="array" aca="1" ref="GI37" ca="1">IF(AND(GI$20='Index Tables'!$I$123,GI$21='Index Tables'!$I$97),IF(GI$22&lt;&gt;"Demand",0,SUMIFS('Power Purchase Inputs Summary'!$J$61:$K$61,'Power Purchase Inputs Summary'!$J$44:$K$44,GI$23)*SUMPRODUCT('Technical forecasts (Year 2)'!$L416:$AE41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9,'Technical forecasts (Year 2)'!$J480),IF(GI$22="Demand",'Technical forecasts (Year 2)'!$K480,IF(GI$21='Index Tables'!$I$97,'Technical forecasts (Year 2)'!$I449,'Technical forecasts (Year 2)'!$I480))))</f>
        <v>0</v>
      </c>
      <c r="GJ37" s="211" cm="1">
        <f t="array" aca="1" ref="GJ37" ca="1">IF(AND(GJ$20='Index Tables'!$I$123,GJ$21='Index Tables'!$I$97),IF(GJ$22&lt;&gt;"Demand",0,SUMIFS('Power Purchase Inputs Summary'!$J$61:$K$61,'Power Purchase Inputs Summary'!$J$44:$K$44,GJ$23)*SUMPRODUCT('Technical forecasts (Year 2)'!$L416:$AE41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9,'Technical forecasts (Year 2)'!$J480),IF(GJ$22="Demand",'Technical forecasts (Year 2)'!$K480,IF(GJ$21='Index Tables'!$I$97,'Technical forecasts (Year 2)'!$I449,'Technical forecasts (Year 2)'!$I480))))</f>
        <v>0</v>
      </c>
      <c r="GK37" s="211" cm="1">
        <f t="array" aca="1" ref="GK37" ca="1">IF(AND(GK$20='Index Tables'!$I$123,GK$21='Index Tables'!$I$97),IF(GK$22&lt;&gt;"Demand",0,SUMIFS('Power Purchase Inputs Summary'!$J$61:$K$61,'Power Purchase Inputs Summary'!$J$44:$K$44,GK$23)*SUMPRODUCT('Technical forecasts (Year 2)'!$L416:$AE41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9,'Technical forecasts (Year 2)'!$J480),IF(GK$22="Demand",'Technical forecasts (Year 2)'!$K480,IF(GK$21='Index Tables'!$I$97,'Technical forecasts (Year 2)'!$I449,'Technical forecasts (Year 2)'!$I480))))</f>
        <v>0</v>
      </c>
      <c r="GL37" s="211" cm="1">
        <f t="array" aca="1" ref="GL37" ca="1">IF(AND(GL$20='Index Tables'!$I$123,GL$21='Index Tables'!$I$97),IF(GL$22&lt;&gt;"Demand",0,SUMIFS('Power Purchase Inputs Summary'!$J$61:$K$61,'Power Purchase Inputs Summary'!$J$44:$K$44,GL$23)*SUMPRODUCT('Technical forecasts (Year 2)'!$L416:$AE41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9,'Technical forecasts (Year 2)'!$J480),IF(GL$22="Demand",'Technical forecasts (Year 2)'!$K480,IF(GL$21='Index Tables'!$I$97,'Technical forecasts (Year 2)'!$I449,'Technical forecasts (Year 2)'!$I480))))</f>
        <v>0</v>
      </c>
      <c r="GM37" s="211" cm="1">
        <f t="array" aca="1" ref="GM37" ca="1">IF(AND(GM$20='Index Tables'!$I$123,GM$21='Index Tables'!$I$97),IF(GM$22&lt;&gt;"Demand",0,SUMIFS('Power Purchase Inputs Summary'!$J$61:$K$61,'Power Purchase Inputs Summary'!$J$44:$K$44,GM$23)*SUMPRODUCT('Technical forecasts (Year 2)'!$L416:$AE41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9,'Technical forecasts (Year 2)'!$J480),IF(GM$22="Demand",'Technical forecasts (Year 2)'!$K480,IF(GM$21='Index Tables'!$I$97,'Technical forecasts (Year 2)'!$I449,'Technical forecasts (Year 2)'!$I480))))</f>
        <v>0</v>
      </c>
      <c r="GN37" s="211" cm="1">
        <f t="array" aca="1" ref="GN37" ca="1">IF(AND(GN$20='Index Tables'!$I$123,GN$21='Index Tables'!$I$97),IF(GN$22&lt;&gt;"Demand",0,SUMIFS('Power Purchase Inputs Summary'!$J$61:$K$61,'Power Purchase Inputs Summary'!$J$44:$K$44,GN$23)*SUMPRODUCT('Technical forecasts (Year 2)'!$L416:$AE41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9,'Technical forecasts (Year 2)'!$J480),IF(GN$22="Demand",'Technical forecasts (Year 2)'!$K480,IF(GN$21='Index Tables'!$I$97,'Technical forecasts (Year 2)'!$I449,'Technical forecasts (Year 2)'!$I480))))</f>
        <v>0</v>
      </c>
      <c r="GO37" s="211" cm="1">
        <f t="array" aca="1" ref="GO37" ca="1">IF(AND(GO$20='Index Tables'!$I$123,GO$21='Index Tables'!$I$97),IF(GO$22&lt;&gt;"Demand",0,SUMIFS('Power Purchase Inputs Summary'!$J$61:$K$61,'Power Purchase Inputs Summary'!$J$44:$K$44,GO$23)*SUMPRODUCT('Technical forecasts (Year 2)'!$L416:$AE41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9,'Technical forecasts (Year 2)'!$J480),IF(GO$22="Demand",'Technical forecasts (Year 2)'!$K480,IF(GO$21='Index Tables'!$I$97,'Technical forecasts (Year 2)'!$I449,'Technical forecasts (Year 2)'!$I480))))</f>
        <v>0</v>
      </c>
      <c r="GQ37" s="211" cm="1">
        <f t="array" aca="1" ref="GQ37" ca="1">IF(AND(GQ$20='Index Tables'!$I$123,GQ$21='Index Tables'!$I$97),IF(GQ$22&lt;&gt;"Demand",0,SUMIFS('Power Purchase Inputs Summary'!$J$61:$K$61,'Power Purchase Inputs Summary'!$J$44:$K$44,GQ$23)*SUMPRODUCT('Technical forecasts (Year 2)'!$L416:$AE41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9,'Technical forecasts (Year 2)'!$J480),IF(GQ$22="Demand",'Technical forecasts (Year 2)'!$K480,IF(GQ$21='Index Tables'!$I$97,'Technical forecasts (Year 2)'!$I449,'Technical forecasts (Year 2)'!$I480))))</f>
        <v>0</v>
      </c>
      <c r="GR37" s="211" cm="1">
        <f t="array" aca="1" ref="GR37" ca="1">IF(AND(GR$20='Index Tables'!$I$123,GR$21='Index Tables'!$I$97),IF(GR$22&lt;&gt;"Demand",0,SUMIFS('Power Purchase Inputs Summary'!$J$61:$K$61,'Power Purchase Inputs Summary'!$J$44:$K$44,GR$23)*SUMPRODUCT('Technical forecasts (Year 2)'!$L416:$AE41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9,'Technical forecasts (Year 2)'!$J480),IF(GR$22="Demand",'Technical forecasts (Year 2)'!$K480,IF(GR$21='Index Tables'!$I$97,'Technical forecasts (Year 2)'!$I449,'Technical forecasts (Year 2)'!$I480))))</f>
        <v>0</v>
      </c>
      <c r="GS37" s="211" cm="1">
        <f t="array" aca="1" ref="GS37" ca="1">IF(AND(GS$20='Index Tables'!$I$123,GS$21='Index Tables'!$I$97),IF(GS$22&lt;&gt;"Demand",0,SUMIFS('Power Purchase Inputs Summary'!$J$61:$K$61,'Power Purchase Inputs Summary'!$J$44:$K$44,GS$23)*SUMPRODUCT('Technical forecasts (Year 2)'!$L416:$AE41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9,'Technical forecasts (Year 2)'!$J480),IF(GS$22="Demand",'Technical forecasts (Year 2)'!$K480,IF(GS$21='Index Tables'!$I$97,'Technical forecasts (Year 2)'!$I449,'Technical forecasts (Year 2)'!$I480))))</f>
        <v>0</v>
      </c>
      <c r="GT37" s="211" cm="1">
        <f t="array" aca="1" ref="GT37" ca="1">IF(AND(GT$20='Index Tables'!$I$123,GT$21='Index Tables'!$I$97),IF(GT$22&lt;&gt;"Demand",0,SUMIFS('Power Purchase Inputs Summary'!$J$61:$K$61,'Power Purchase Inputs Summary'!$J$44:$K$44,GT$23)*SUMPRODUCT('Technical forecasts (Year 2)'!$L416:$AE41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9,'Technical forecasts (Year 2)'!$J480),IF(GT$22="Demand",'Technical forecasts (Year 2)'!$K480,IF(GT$21='Index Tables'!$I$97,'Technical forecasts (Year 2)'!$I449,'Technical forecasts (Year 2)'!$I480))))</f>
        <v>0</v>
      </c>
      <c r="GU37" s="211" cm="1">
        <f t="array" aca="1" ref="GU37" ca="1">IF(AND(GU$20='Index Tables'!$I$123,GU$21='Index Tables'!$I$97),IF(GU$22&lt;&gt;"Demand",0,SUMIFS('Power Purchase Inputs Summary'!$J$61:$K$61,'Power Purchase Inputs Summary'!$J$44:$K$44,GU$23)*SUMPRODUCT('Technical forecasts (Year 2)'!$L416:$AE41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9,'Technical forecasts (Year 2)'!$J480),IF(GU$22="Demand",'Technical forecasts (Year 2)'!$K480,IF(GU$21='Index Tables'!$I$97,'Technical forecasts (Year 2)'!$I449,'Technical forecasts (Year 2)'!$I480))))</f>
        <v>0</v>
      </c>
      <c r="GV37" s="211" cm="1">
        <f t="array" aca="1" ref="GV37" ca="1">IF(AND(GV$20='Index Tables'!$I$123,GV$21='Index Tables'!$I$97),IF(GV$22&lt;&gt;"Demand",0,SUMIFS('Power Purchase Inputs Summary'!$J$61:$K$61,'Power Purchase Inputs Summary'!$J$44:$K$44,GV$23)*SUMPRODUCT('Technical forecasts (Year 2)'!$L416:$AE41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9,'Technical forecasts (Year 2)'!$J480),IF(GV$22="Demand",'Technical forecasts (Year 2)'!$K480,IF(GV$21='Index Tables'!$I$97,'Technical forecasts (Year 2)'!$I449,'Technical forecasts (Year 2)'!$I480))))</f>
        <v>0</v>
      </c>
      <c r="GW37" s="211" cm="1">
        <f t="array" aca="1" ref="GW37" ca="1">IF(AND(GW$20='Index Tables'!$I$123,GW$21='Index Tables'!$I$97),IF(GW$22&lt;&gt;"Demand",0,SUMIFS('Power Purchase Inputs Summary'!$J$61:$K$61,'Power Purchase Inputs Summary'!$J$44:$K$44,GW$23)*SUMPRODUCT('Technical forecasts (Year 2)'!$L416:$AE41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9,'Technical forecasts (Year 2)'!$J480),IF(GW$22="Demand",'Technical forecasts (Year 2)'!$K480,IF(GW$21='Index Tables'!$I$97,'Technical forecasts (Year 2)'!$I449,'Technical forecasts (Year 2)'!$I480))))</f>
        <v>0</v>
      </c>
      <c r="GX37" s="211" cm="1">
        <f t="array" aca="1" ref="GX37" ca="1">IF(AND(GX$20='Index Tables'!$I$123,GX$21='Index Tables'!$I$97),IF(GX$22&lt;&gt;"Demand",0,SUMIFS('Power Purchase Inputs Summary'!$J$61:$K$61,'Power Purchase Inputs Summary'!$J$44:$K$44,GX$23)*SUMPRODUCT('Technical forecasts (Year 2)'!$L416:$AE41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9,'Technical forecasts (Year 2)'!$J480),IF(GX$22="Demand",'Technical forecasts (Year 2)'!$K480,IF(GX$21='Index Tables'!$I$97,'Technical forecasts (Year 2)'!$I449,'Technical forecasts (Year 2)'!$I480))))</f>
        <v>0</v>
      </c>
      <c r="GY37" s="211" cm="1">
        <f t="array" aca="1" ref="GY37" ca="1">IF(AND(GY$20='Index Tables'!$I$123,GY$21='Index Tables'!$I$97),IF(GY$22&lt;&gt;"Demand",0,SUMIFS('Power Purchase Inputs Summary'!$J$61:$K$61,'Power Purchase Inputs Summary'!$J$44:$K$44,GY$23)*SUMPRODUCT('Technical forecasts (Year 2)'!$L416:$AE41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9,'Technical forecasts (Year 2)'!$J480),IF(GY$22="Demand",'Technical forecasts (Year 2)'!$K480,IF(GY$21='Index Tables'!$I$97,'Technical forecasts (Year 2)'!$I449,'Technical forecasts (Year 2)'!$I480))))</f>
        <v>0</v>
      </c>
      <c r="HA37" s="211" cm="1">
        <f t="array" aca="1" ref="HA37" ca="1">IF(AND(HA$20='Index Tables'!$I$123,HA$21='Index Tables'!$I$97),IF(HA$22&lt;&gt;"Demand",0,SUMIFS('Power Purchase Inputs Summary'!$J$61:$K$61,'Power Purchase Inputs Summary'!$J$44:$K$44,HA$23)*SUMPRODUCT('Technical forecasts (Year 2)'!$L416:$AE41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9,'Technical forecasts (Year 2)'!$J480),IF(HA$22="Demand",'Technical forecasts (Year 2)'!$K480,IF(HA$21='Index Tables'!$I$97,'Technical forecasts (Year 2)'!$I449,'Technical forecasts (Year 2)'!$I480))))</f>
        <v>0</v>
      </c>
      <c r="HB37" s="211" cm="1">
        <f t="array" aca="1" ref="HB37" ca="1">IF(AND(HB$20='Index Tables'!$I$123,HB$21='Index Tables'!$I$97),IF(HB$22&lt;&gt;"Demand",0,SUMIFS('Power Purchase Inputs Summary'!$J$61:$K$61,'Power Purchase Inputs Summary'!$J$44:$K$44,HB$23)*SUMPRODUCT('Technical forecasts (Year 2)'!$L416:$AE41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9,'Technical forecasts (Year 2)'!$J480),IF(HB$22="Demand",'Technical forecasts (Year 2)'!$K480,IF(HB$21='Index Tables'!$I$97,'Technical forecasts (Year 2)'!$I449,'Technical forecasts (Year 2)'!$I480))))</f>
        <v>0</v>
      </c>
      <c r="HC37" s="211" cm="1">
        <f t="array" aca="1" ref="HC37" ca="1">IF(AND(HC$20='Index Tables'!$I$123,HC$21='Index Tables'!$I$97),IF(HC$22&lt;&gt;"Demand",0,SUMIFS('Power Purchase Inputs Summary'!$J$61:$K$61,'Power Purchase Inputs Summary'!$J$44:$K$44,HC$23)*SUMPRODUCT('Technical forecasts (Year 2)'!$L416:$AE41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9,'Technical forecasts (Year 2)'!$J480),IF(HC$22="Demand",'Technical forecasts (Year 2)'!$K480,IF(HC$21='Index Tables'!$I$97,'Technical forecasts (Year 2)'!$I449,'Technical forecasts (Year 2)'!$I480))))</f>
        <v>0</v>
      </c>
      <c r="HD37" s="211" cm="1">
        <f t="array" aca="1" ref="HD37" ca="1">IF(AND(HD$20='Index Tables'!$I$123,HD$21='Index Tables'!$I$97),IF(HD$22&lt;&gt;"Demand",0,SUMIFS('Power Purchase Inputs Summary'!$J$61:$K$61,'Power Purchase Inputs Summary'!$J$44:$K$44,HD$23)*SUMPRODUCT('Technical forecasts (Year 2)'!$L416:$AE41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9,'Technical forecasts (Year 2)'!$J480),IF(HD$22="Demand",'Technical forecasts (Year 2)'!$K480,IF(HD$21='Index Tables'!$I$97,'Technical forecasts (Year 2)'!$I449,'Technical forecasts (Year 2)'!$I480))))</f>
        <v>0</v>
      </c>
      <c r="HE37" s="211" cm="1">
        <f t="array" aca="1" ref="HE37" ca="1">IF(AND(HE$20='Index Tables'!$I$123,HE$21='Index Tables'!$I$97),IF(HE$22&lt;&gt;"Demand",0,SUMIFS('Power Purchase Inputs Summary'!$J$61:$K$61,'Power Purchase Inputs Summary'!$J$44:$K$44,HE$23)*SUMPRODUCT('Technical forecasts (Year 2)'!$L416:$AE41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9,'Technical forecasts (Year 2)'!$J480),IF(HE$22="Demand",'Technical forecasts (Year 2)'!$K480,IF(HE$21='Index Tables'!$I$97,'Technical forecasts (Year 2)'!$I449,'Technical forecasts (Year 2)'!$I480))))</f>
        <v>0</v>
      </c>
      <c r="HF37" s="211" cm="1">
        <f t="array" aca="1" ref="HF37" ca="1">IF(AND(HF$20='Index Tables'!$I$123,HF$21='Index Tables'!$I$97),IF(HF$22&lt;&gt;"Demand",0,SUMIFS('Power Purchase Inputs Summary'!$J$61:$K$61,'Power Purchase Inputs Summary'!$J$44:$K$44,HF$23)*SUMPRODUCT('Technical forecasts (Year 2)'!$L416:$AE41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9,'Technical forecasts (Year 2)'!$J480),IF(HF$22="Demand",'Technical forecasts (Year 2)'!$K480,IF(HF$21='Index Tables'!$I$97,'Technical forecasts (Year 2)'!$I449,'Technical forecasts (Year 2)'!$I480))))</f>
        <v>0</v>
      </c>
      <c r="HG37" s="211" cm="1">
        <f t="array" aca="1" ref="HG37" ca="1">IF(AND(HG$20='Index Tables'!$I$123,HG$21='Index Tables'!$I$97),IF(HG$22&lt;&gt;"Demand",0,SUMIFS('Power Purchase Inputs Summary'!$J$61:$K$61,'Power Purchase Inputs Summary'!$J$44:$K$44,HG$23)*SUMPRODUCT('Technical forecasts (Year 2)'!$L416:$AE41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9,'Technical forecasts (Year 2)'!$J480),IF(HG$22="Demand",'Technical forecasts (Year 2)'!$K480,IF(HG$21='Index Tables'!$I$97,'Technical forecasts (Year 2)'!$I449,'Technical forecasts (Year 2)'!$I480))))</f>
        <v>0</v>
      </c>
      <c r="HH37" s="211" cm="1">
        <f t="array" aca="1" ref="HH37" ca="1">IF(AND(HH$20='Index Tables'!$I$123,HH$21='Index Tables'!$I$97),IF(HH$22&lt;&gt;"Demand",0,SUMIFS('Power Purchase Inputs Summary'!$J$61:$K$61,'Power Purchase Inputs Summary'!$J$44:$K$44,HH$23)*SUMPRODUCT('Technical forecasts (Year 2)'!$L416:$AE41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9,'Technical forecasts (Year 2)'!$J480),IF(HH$22="Demand",'Technical forecasts (Year 2)'!$K480,IF(HH$21='Index Tables'!$I$97,'Technical forecasts (Year 2)'!$I449,'Technical forecasts (Year 2)'!$I480))))</f>
        <v>0</v>
      </c>
      <c r="HI37" s="211" cm="1">
        <f t="array" aca="1" ref="HI37" ca="1">IF(AND(HI$20='Index Tables'!$I$123,HI$21='Index Tables'!$I$97),IF(HI$22&lt;&gt;"Demand",0,SUMIFS('Power Purchase Inputs Summary'!$J$61:$K$61,'Power Purchase Inputs Summary'!$J$44:$K$44,HI$23)*SUMPRODUCT('Technical forecasts (Year 2)'!$L416:$AE41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9,'Technical forecasts (Year 2)'!$J480),IF(HI$22="Demand",'Technical forecasts (Year 2)'!$K480,IF(HI$21='Index Tables'!$I$97,'Technical forecasts (Year 2)'!$I449,'Technical forecasts (Year 2)'!$I480))))</f>
        <v>0</v>
      </c>
      <c r="HK37" s="211" cm="1">
        <f t="array" aca="1" ref="HK37" ca="1">IF(AND(HK$20='Index Tables'!$I$123,HK$21='Index Tables'!$I$97),IF(HK$22&lt;&gt;"Demand",0,SUMIFS('Power Purchase Inputs Summary'!$J$61:$K$61,'Power Purchase Inputs Summary'!$J$44:$K$44,HK$23)*SUMPRODUCT('Technical forecasts (Year 2)'!$L416:$AE41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9,'Technical forecasts (Year 2)'!$J480),IF(HK$22="Demand",'Technical forecasts (Year 2)'!$K480,IF(HK$21='Index Tables'!$I$97,'Technical forecasts (Year 2)'!$I449,'Technical forecasts (Year 2)'!$I480))))</f>
        <v>0</v>
      </c>
      <c r="HL37" s="211" cm="1">
        <f t="array" aca="1" ref="HL37" ca="1">IF(AND(HL$20='Index Tables'!$I$123,HL$21='Index Tables'!$I$97),IF(HL$22&lt;&gt;"Demand",0,SUMIFS('Power Purchase Inputs Summary'!$J$61:$K$61,'Power Purchase Inputs Summary'!$J$44:$K$44,HL$23)*SUMPRODUCT('Technical forecasts (Year 2)'!$L416:$AE41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9,'Technical forecasts (Year 2)'!$J480),IF(HL$22="Demand",'Technical forecasts (Year 2)'!$K480,IF(HL$21='Index Tables'!$I$97,'Technical forecasts (Year 2)'!$I449,'Technical forecasts (Year 2)'!$I480))))</f>
        <v>0</v>
      </c>
      <c r="HM37" s="211" cm="1">
        <f t="array" aca="1" ref="HM37" ca="1">IF(AND(HM$20='Index Tables'!$I$123,HM$21='Index Tables'!$I$97),IF(HM$22&lt;&gt;"Demand",0,SUMIFS('Power Purchase Inputs Summary'!$J$61:$K$61,'Power Purchase Inputs Summary'!$J$44:$K$44,HM$23)*SUMPRODUCT('Technical forecasts (Year 2)'!$L416:$AE41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9,'Technical forecasts (Year 2)'!$J480),IF(HM$22="Demand",'Technical forecasts (Year 2)'!$K480,IF(HM$21='Index Tables'!$I$97,'Technical forecasts (Year 2)'!$I449,'Technical forecasts (Year 2)'!$I480))))</f>
        <v>0</v>
      </c>
      <c r="HN37" s="211" cm="1">
        <f t="array" aca="1" ref="HN37" ca="1">IF(AND(HN$20='Index Tables'!$I$123,HN$21='Index Tables'!$I$97),IF(HN$22&lt;&gt;"Demand",0,SUMIFS('Power Purchase Inputs Summary'!$J$61:$K$61,'Power Purchase Inputs Summary'!$J$44:$K$44,HN$23)*SUMPRODUCT('Technical forecasts (Year 2)'!$L416:$AE41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9,'Technical forecasts (Year 2)'!$J480),IF(HN$22="Demand",'Technical forecasts (Year 2)'!$K480,IF(HN$21='Index Tables'!$I$97,'Technical forecasts (Year 2)'!$I449,'Technical forecasts (Year 2)'!$I480))))</f>
        <v>0</v>
      </c>
      <c r="HO37" s="211" cm="1">
        <f t="array" aca="1" ref="HO37" ca="1">IF(AND(HO$20='Index Tables'!$I$123,HO$21='Index Tables'!$I$97),IF(HO$22&lt;&gt;"Demand",0,SUMIFS('Power Purchase Inputs Summary'!$J$61:$K$61,'Power Purchase Inputs Summary'!$J$44:$K$44,HO$23)*SUMPRODUCT('Technical forecasts (Year 2)'!$L416:$AE41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9,'Technical forecasts (Year 2)'!$J480),IF(HO$22="Demand",'Technical forecasts (Year 2)'!$K480,IF(HO$21='Index Tables'!$I$97,'Technical forecasts (Year 2)'!$I449,'Technical forecasts (Year 2)'!$I480))))</f>
        <v>0</v>
      </c>
      <c r="HP37" s="211" cm="1">
        <f t="array" aca="1" ref="HP37" ca="1">IF(AND(HP$20='Index Tables'!$I$123,HP$21='Index Tables'!$I$97),IF(HP$22&lt;&gt;"Demand",0,SUMIFS('Power Purchase Inputs Summary'!$J$61:$K$61,'Power Purchase Inputs Summary'!$J$44:$K$44,HP$23)*SUMPRODUCT('Technical forecasts (Year 2)'!$L416:$AE41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9,'Technical forecasts (Year 2)'!$J480),IF(HP$22="Demand",'Technical forecasts (Year 2)'!$K480,IF(HP$21='Index Tables'!$I$97,'Technical forecasts (Year 2)'!$I449,'Technical forecasts (Year 2)'!$I480))))</f>
        <v>0</v>
      </c>
      <c r="HQ37" s="211" cm="1">
        <f t="array" aca="1" ref="HQ37" ca="1">IF(AND(HQ$20='Index Tables'!$I$123,HQ$21='Index Tables'!$I$97),IF(HQ$22&lt;&gt;"Demand",0,SUMIFS('Power Purchase Inputs Summary'!$J$61:$K$61,'Power Purchase Inputs Summary'!$J$44:$K$44,HQ$23)*SUMPRODUCT('Technical forecasts (Year 2)'!$L416:$AE41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9,'Technical forecasts (Year 2)'!$J480),IF(HQ$22="Demand",'Technical forecasts (Year 2)'!$K480,IF(HQ$21='Index Tables'!$I$97,'Technical forecasts (Year 2)'!$I449,'Technical forecasts (Year 2)'!$I480))))</f>
        <v>0</v>
      </c>
      <c r="HR37" s="211" cm="1">
        <f t="array" aca="1" ref="HR37" ca="1">IF(AND(HR$20='Index Tables'!$I$123,HR$21='Index Tables'!$I$97),IF(HR$22&lt;&gt;"Demand",0,SUMIFS('Power Purchase Inputs Summary'!$J$61:$K$61,'Power Purchase Inputs Summary'!$J$44:$K$44,HR$23)*SUMPRODUCT('Technical forecasts (Year 2)'!$L416:$AE41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9,'Technical forecasts (Year 2)'!$J480),IF(HR$22="Demand",'Technical forecasts (Year 2)'!$K480,IF(HR$21='Index Tables'!$I$97,'Technical forecasts (Year 2)'!$I449,'Technical forecasts (Year 2)'!$I480))))</f>
        <v>0</v>
      </c>
      <c r="HS37" s="211" cm="1">
        <f t="array" aca="1" ref="HS37" ca="1">IF(AND(HS$20='Index Tables'!$I$123,HS$21='Index Tables'!$I$97),IF(HS$22&lt;&gt;"Demand",0,SUMIFS('Power Purchase Inputs Summary'!$J$61:$K$61,'Power Purchase Inputs Summary'!$J$44:$K$44,HS$23)*SUMPRODUCT('Technical forecasts (Year 2)'!$L416:$AE41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9,'Technical forecasts (Year 2)'!$J480),IF(HS$22="Demand",'Technical forecasts (Year 2)'!$K480,IF(HS$21='Index Tables'!$I$97,'Technical forecasts (Year 2)'!$I449,'Technical forecasts (Year 2)'!$I480))))</f>
        <v>0</v>
      </c>
      <c r="HU37" s="211" cm="1">
        <f t="array" aca="1" ref="HU37" ca="1">IF(AND(HU$20='Index Tables'!$I$123,HU$21='Index Tables'!$I$97),IF(HU$22&lt;&gt;"Demand",0,SUMIFS('Power Purchase Inputs Summary'!$J$61:$K$61,'Power Purchase Inputs Summary'!$J$44:$K$44,HU$23)*SUMPRODUCT('Technical forecasts (Year 2)'!$L416:$AE41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9,'Technical forecasts (Year 2)'!$J480),IF(HU$22="Demand",'Technical forecasts (Year 2)'!$K480,IF(HU$21='Index Tables'!$I$97,'Technical forecasts (Year 2)'!$I449,'Technical forecasts (Year 2)'!$I480))))</f>
        <v>0</v>
      </c>
      <c r="HV37" s="211" cm="1">
        <f t="array" aca="1" ref="HV37" ca="1">IF(AND(HV$20='Index Tables'!$I$123,HV$21='Index Tables'!$I$97),IF(HV$22&lt;&gt;"Demand",0,SUMIFS('Power Purchase Inputs Summary'!$J$61:$K$61,'Power Purchase Inputs Summary'!$J$44:$K$44,HV$23)*SUMPRODUCT('Technical forecasts (Year 2)'!$L416:$AE41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9,'Technical forecasts (Year 2)'!$J480),IF(HV$22="Demand",'Technical forecasts (Year 2)'!$K480,IF(HV$21='Index Tables'!$I$97,'Technical forecasts (Year 2)'!$I449,'Technical forecasts (Year 2)'!$I480))))</f>
        <v>0</v>
      </c>
      <c r="HW37" s="211" cm="1">
        <f t="array" aca="1" ref="HW37" ca="1">IF(AND(HW$20='Index Tables'!$I$123,HW$21='Index Tables'!$I$97),IF(HW$22&lt;&gt;"Demand",0,SUMIFS('Power Purchase Inputs Summary'!$J$61:$K$61,'Power Purchase Inputs Summary'!$J$44:$K$44,HW$23)*SUMPRODUCT('Technical forecasts (Year 2)'!$L416:$AE41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9,'Technical forecasts (Year 2)'!$J480),IF(HW$22="Demand",'Technical forecasts (Year 2)'!$K480,IF(HW$21='Index Tables'!$I$97,'Technical forecasts (Year 2)'!$I449,'Technical forecasts (Year 2)'!$I480))))</f>
        <v>0</v>
      </c>
      <c r="HX37" s="211" cm="1">
        <f t="array" aca="1" ref="HX37" ca="1">IF(AND(HX$20='Index Tables'!$I$123,HX$21='Index Tables'!$I$97),IF(HX$22&lt;&gt;"Demand",0,SUMIFS('Power Purchase Inputs Summary'!$J$61:$K$61,'Power Purchase Inputs Summary'!$J$44:$K$44,HX$23)*SUMPRODUCT('Technical forecasts (Year 2)'!$L416:$AE41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9,'Technical forecasts (Year 2)'!$J480),IF(HX$22="Demand",'Technical forecasts (Year 2)'!$K480,IF(HX$21='Index Tables'!$I$97,'Technical forecasts (Year 2)'!$I449,'Technical forecasts (Year 2)'!$I480))))</f>
        <v>0</v>
      </c>
      <c r="HY37" s="211" cm="1">
        <f t="array" aca="1" ref="HY37" ca="1">IF(AND(HY$20='Index Tables'!$I$123,HY$21='Index Tables'!$I$97),IF(HY$22&lt;&gt;"Demand",0,SUMIFS('Power Purchase Inputs Summary'!$J$61:$K$61,'Power Purchase Inputs Summary'!$J$44:$K$44,HY$23)*SUMPRODUCT('Technical forecasts (Year 2)'!$L416:$AE41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9,'Technical forecasts (Year 2)'!$J480),IF(HY$22="Demand",'Technical forecasts (Year 2)'!$K480,IF(HY$21='Index Tables'!$I$97,'Technical forecasts (Year 2)'!$I449,'Technical forecasts (Year 2)'!$I480))))</f>
        <v>0</v>
      </c>
      <c r="HZ37" s="211" cm="1">
        <f t="array" aca="1" ref="HZ37" ca="1">IF(AND(HZ$20='Index Tables'!$I$123,HZ$21='Index Tables'!$I$97),IF(HZ$22&lt;&gt;"Demand",0,SUMIFS('Power Purchase Inputs Summary'!$J$61:$K$61,'Power Purchase Inputs Summary'!$J$44:$K$44,HZ$23)*SUMPRODUCT('Technical forecasts (Year 2)'!$L416:$AE41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9,'Technical forecasts (Year 2)'!$J480),IF(HZ$22="Demand",'Technical forecasts (Year 2)'!$K480,IF(HZ$21='Index Tables'!$I$97,'Technical forecasts (Year 2)'!$I449,'Technical forecasts (Year 2)'!$I480))))</f>
        <v>0</v>
      </c>
      <c r="IA37" s="211" cm="1">
        <f t="array" aca="1" ref="IA37" ca="1">IF(AND(IA$20='Index Tables'!$I$123,IA$21='Index Tables'!$I$97),IF(IA$22&lt;&gt;"Demand",0,SUMIFS('Power Purchase Inputs Summary'!$J$61:$K$61,'Power Purchase Inputs Summary'!$J$44:$K$44,IA$23)*SUMPRODUCT('Technical forecasts (Year 2)'!$L416:$AE41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9,'Technical forecasts (Year 2)'!$J480),IF(IA$22="Demand",'Technical forecasts (Year 2)'!$K480,IF(IA$21='Index Tables'!$I$97,'Technical forecasts (Year 2)'!$I449,'Technical forecasts (Year 2)'!$I480))))</f>
        <v>0</v>
      </c>
      <c r="IB37" s="211" cm="1">
        <f t="array" aca="1" ref="IB37" ca="1">IF(AND(IB$20='Index Tables'!$I$123,IB$21='Index Tables'!$I$97),IF(IB$22&lt;&gt;"Demand",0,SUMIFS('Power Purchase Inputs Summary'!$J$61:$K$61,'Power Purchase Inputs Summary'!$J$44:$K$44,IB$23)*SUMPRODUCT('Technical forecasts (Year 2)'!$L416:$AE41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9,'Technical forecasts (Year 2)'!$J480),IF(IB$22="Demand",'Technical forecasts (Year 2)'!$K480,IF(IB$21='Index Tables'!$I$97,'Technical forecasts (Year 2)'!$I449,'Technical forecasts (Year 2)'!$I480))))</f>
        <v>0</v>
      </c>
      <c r="IC37" s="211" cm="1">
        <f t="array" aca="1" ref="IC37" ca="1">IF(AND(IC$20='Index Tables'!$I$123,IC$21='Index Tables'!$I$97),IF(IC$22&lt;&gt;"Demand",0,SUMIFS('Power Purchase Inputs Summary'!$J$61:$K$61,'Power Purchase Inputs Summary'!$J$44:$K$44,IC$23)*SUMPRODUCT('Technical forecasts (Year 2)'!$L416:$AE41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9,'Technical forecasts (Year 2)'!$J480),IF(IC$22="Demand",'Technical forecasts (Year 2)'!$K480,IF(IC$21='Index Tables'!$I$97,'Technical forecasts (Year 2)'!$I449,'Technical forecasts (Year 2)'!$I480))))</f>
        <v>0</v>
      </c>
      <c r="IE37" s="211" cm="1">
        <f t="array" aca="1" ref="IE37" ca="1">IF(AND(IE$20='Index Tables'!$I$123,IE$21='Index Tables'!$I$97),IF(IE$22&lt;&gt;"Demand",0,SUMIFS('Power Purchase Inputs Summary'!$J$61:$K$61,'Power Purchase Inputs Summary'!$J$44:$K$44,IE$23)*SUMPRODUCT('Technical forecasts (Year 2)'!$L416:$AE41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9,'Technical forecasts (Year 2)'!$J480),IF(IE$22="Demand",'Technical forecasts (Year 2)'!$K480,IF(IE$21='Index Tables'!$I$97,'Technical forecasts (Year 2)'!$I449,'Technical forecasts (Year 2)'!$I480))))</f>
        <v>0</v>
      </c>
      <c r="IF37" s="211" cm="1">
        <f t="array" aca="1" ref="IF37" ca="1">IF(AND(IF$20='Index Tables'!$I$123,IF$21='Index Tables'!$I$97),IF(IF$22&lt;&gt;"Demand",0,SUMIFS('Power Purchase Inputs Summary'!$J$61:$K$61,'Power Purchase Inputs Summary'!$J$44:$K$44,IF$23)*SUMPRODUCT('Technical forecasts (Year 2)'!$L416:$AE41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9,'Technical forecasts (Year 2)'!$J480),IF(IF$22="Demand",'Technical forecasts (Year 2)'!$K480,IF(IF$21='Index Tables'!$I$97,'Technical forecasts (Year 2)'!$I449,'Technical forecasts (Year 2)'!$I480))))</f>
        <v>0</v>
      </c>
      <c r="IG37" s="211" cm="1">
        <f t="array" aca="1" ref="IG37" ca="1">IF(AND(IG$20='Index Tables'!$I$123,IG$21='Index Tables'!$I$97),IF(IG$22&lt;&gt;"Demand",0,SUMIFS('Power Purchase Inputs Summary'!$J$61:$K$61,'Power Purchase Inputs Summary'!$J$44:$K$44,IG$23)*SUMPRODUCT('Technical forecasts (Year 2)'!$L416:$AE41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9,'Technical forecasts (Year 2)'!$J480),IF(IG$22="Demand",'Technical forecasts (Year 2)'!$K480,IF(IG$21='Index Tables'!$I$97,'Technical forecasts (Year 2)'!$I449,'Technical forecasts (Year 2)'!$I480))))</f>
        <v>0</v>
      </c>
      <c r="IH37" s="211" cm="1">
        <f t="array" aca="1" ref="IH37" ca="1">IF(AND(IH$20='Index Tables'!$I$123,IH$21='Index Tables'!$I$97),IF(IH$22&lt;&gt;"Demand",0,SUMIFS('Power Purchase Inputs Summary'!$J$61:$K$61,'Power Purchase Inputs Summary'!$J$44:$K$44,IH$23)*SUMPRODUCT('Technical forecasts (Year 2)'!$L416:$AE41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9,'Technical forecasts (Year 2)'!$J480),IF(IH$22="Demand",'Technical forecasts (Year 2)'!$K480,IF(IH$21='Index Tables'!$I$97,'Technical forecasts (Year 2)'!$I449,'Technical forecasts (Year 2)'!$I480))))</f>
        <v>0</v>
      </c>
      <c r="II37" s="211" cm="1">
        <f t="array" aca="1" ref="II37" ca="1">IF(AND(II$20='Index Tables'!$I$123,II$21='Index Tables'!$I$97),IF(II$22&lt;&gt;"Demand",0,SUMIFS('Power Purchase Inputs Summary'!$J$61:$K$61,'Power Purchase Inputs Summary'!$J$44:$K$44,II$23)*SUMPRODUCT('Technical forecasts (Year 2)'!$L416:$AE41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9,'Technical forecasts (Year 2)'!$J480),IF(II$22="Demand",'Technical forecasts (Year 2)'!$K480,IF(II$21='Index Tables'!$I$97,'Technical forecasts (Year 2)'!$I449,'Technical forecasts (Year 2)'!$I480))))</f>
        <v>0</v>
      </c>
      <c r="IJ37" s="211" cm="1">
        <f t="array" aca="1" ref="IJ37" ca="1">IF(AND(IJ$20='Index Tables'!$I$123,IJ$21='Index Tables'!$I$97),IF(IJ$22&lt;&gt;"Demand",0,SUMIFS('Power Purchase Inputs Summary'!$J$61:$K$61,'Power Purchase Inputs Summary'!$J$44:$K$44,IJ$23)*SUMPRODUCT('Technical forecasts (Year 2)'!$L416:$AE41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9,'Technical forecasts (Year 2)'!$J480),IF(IJ$22="Demand",'Technical forecasts (Year 2)'!$K480,IF(IJ$21='Index Tables'!$I$97,'Technical forecasts (Year 2)'!$I449,'Technical forecasts (Year 2)'!$I480))))</f>
        <v>0</v>
      </c>
      <c r="IK37" s="211" cm="1">
        <f t="array" aca="1" ref="IK37" ca="1">IF(AND(IK$20='Index Tables'!$I$123,IK$21='Index Tables'!$I$97),IF(IK$22&lt;&gt;"Demand",0,SUMIFS('Power Purchase Inputs Summary'!$J$61:$K$61,'Power Purchase Inputs Summary'!$J$44:$K$44,IK$23)*SUMPRODUCT('Technical forecasts (Year 2)'!$L416:$AE41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9,'Technical forecasts (Year 2)'!$J480),IF(IK$22="Demand",'Technical forecasts (Year 2)'!$K480,IF(IK$21='Index Tables'!$I$97,'Technical forecasts (Year 2)'!$I449,'Technical forecasts (Year 2)'!$I480))))</f>
        <v>0</v>
      </c>
      <c r="IL37" s="211" cm="1">
        <f t="array" aca="1" ref="IL37" ca="1">IF(AND(IL$20='Index Tables'!$I$123,IL$21='Index Tables'!$I$97),IF(IL$22&lt;&gt;"Demand",0,SUMIFS('Power Purchase Inputs Summary'!$J$61:$K$61,'Power Purchase Inputs Summary'!$J$44:$K$44,IL$23)*SUMPRODUCT('Technical forecasts (Year 2)'!$L416:$AE41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9,'Technical forecasts (Year 2)'!$J480),IF(IL$22="Demand",'Technical forecasts (Year 2)'!$K480,IF(IL$21='Index Tables'!$I$97,'Technical forecasts (Year 2)'!$I449,'Technical forecasts (Year 2)'!$I480))))</f>
        <v>0</v>
      </c>
      <c r="IM37" s="211" cm="1">
        <f t="array" aca="1" ref="IM37" ca="1">IF(AND(IM$20='Index Tables'!$I$123,IM$21='Index Tables'!$I$97),IF(IM$22&lt;&gt;"Demand",0,SUMIFS('Power Purchase Inputs Summary'!$J$61:$K$61,'Power Purchase Inputs Summary'!$J$44:$K$44,IM$23)*SUMPRODUCT('Technical forecasts (Year 2)'!$L416:$AE41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9,'Technical forecasts (Year 2)'!$J480),IF(IM$22="Demand",'Technical forecasts (Year 2)'!$K480,IF(IM$21='Index Tables'!$I$97,'Technical forecasts (Year 2)'!$I449,'Technical forecasts (Year 2)'!$I480))))</f>
        <v>0</v>
      </c>
      <c r="IO37" s="211" cm="1">
        <f t="array" aca="1" ref="IO37" ca="1">IF(AND(IO$20='Index Tables'!$I$123,IO$21='Index Tables'!$I$97),IF(IO$22&lt;&gt;"Demand",0,SUMIFS('Power Purchase Inputs Summary'!$J$61:$K$61,'Power Purchase Inputs Summary'!$J$44:$K$44,IO$23)*SUMPRODUCT('Technical forecasts (Year 2)'!$L416:$AE41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9,'Technical forecasts (Year 2)'!$J480),IF(IO$22="Demand",'Technical forecasts (Year 2)'!$K480,IF(IO$21='Index Tables'!$I$97,'Technical forecasts (Year 2)'!$I449,'Technical forecasts (Year 2)'!$I480))))</f>
        <v>0</v>
      </c>
      <c r="IP37" s="211" cm="1">
        <f t="array" aca="1" ref="IP37" ca="1">IF(AND(IP$20='Index Tables'!$I$123,IP$21='Index Tables'!$I$97),IF(IP$22&lt;&gt;"Demand",0,SUMIFS('Power Purchase Inputs Summary'!$J$61:$K$61,'Power Purchase Inputs Summary'!$J$44:$K$44,IP$23)*SUMPRODUCT('Technical forecasts (Year 2)'!$L416:$AE41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9,'Technical forecasts (Year 2)'!$J480),IF(IP$22="Demand",'Technical forecasts (Year 2)'!$K480,IF(IP$21='Index Tables'!$I$97,'Technical forecasts (Year 2)'!$I449,'Technical forecasts (Year 2)'!$I480))))</f>
        <v>0</v>
      </c>
      <c r="IQ37" s="211" cm="1">
        <f t="array" aca="1" ref="IQ37" ca="1">IF(AND(IQ$20='Index Tables'!$I$123,IQ$21='Index Tables'!$I$97),IF(IQ$22&lt;&gt;"Demand",0,SUMIFS('Power Purchase Inputs Summary'!$J$61:$K$61,'Power Purchase Inputs Summary'!$J$44:$K$44,IQ$23)*SUMPRODUCT('Technical forecasts (Year 2)'!$L416:$AE41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9,'Technical forecasts (Year 2)'!$J480),IF(IQ$22="Demand",'Technical forecasts (Year 2)'!$K480,IF(IQ$21='Index Tables'!$I$97,'Technical forecasts (Year 2)'!$I449,'Technical forecasts (Year 2)'!$I480))))</f>
        <v>0</v>
      </c>
      <c r="IR37" s="211" cm="1">
        <f t="array" aca="1" ref="IR37" ca="1">IF(AND(IR$20='Index Tables'!$I$123,IR$21='Index Tables'!$I$97),IF(IR$22&lt;&gt;"Demand",0,SUMIFS('Power Purchase Inputs Summary'!$J$61:$K$61,'Power Purchase Inputs Summary'!$J$44:$K$44,IR$23)*SUMPRODUCT('Technical forecasts (Year 2)'!$L416:$AE41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9,'Technical forecasts (Year 2)'!$J480),IF(IR$22="Demand",'Technical forecasts (Year 2)'!$K480,IF(IR$21='Index Tables'!$I$97,'Technical forecasts (Year 2)'!$I449,'Technical forecasts (Year 2)'!$I480))))</f>
        <v>0</v>
      </c>
      <c r="IS37" s="211" cm="1">
        <f t="array" aca="1" ref="IS37" ca="1">IF(AND(IS$20='Index Tables'!$I$123,IS$21='Index Tables'!$I$97),IF(IS$22&lt;&gt;"Demand",0,SUMIFS('Power Purchase Inputs Summary'!$J$61:$K$61,'Power Purchase Inputs Summary'!$J$44:$K$44,IS$23)*SUMPRODUCT('Technical forecasts (Year 2)'!$L416:$AE41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9,'Technical forecasts (Year 2)'!$J480),IF(IS$22="Demand",'Technical forecasts (Year 2)'!$K480,IF(IS$21='Index Tables'!$I$97,'Technical forecasts (Year 2)'!$I449,'Technical forecasts (Year 2)'!$I480))))</f>
        <v>0</v>
      </c>
      <c r="IT37" s="211" cm="1">
        <f t="array" aca="1" ref="IT37" ca="1">IF(AND(IT$20='Index Tables'!$I$123,IT$21='Index Tables'!$I$97),IF(IT$22&lt;&gt;"Demand",0,SUMIFS('Power Purchase Inputs Summary'!$J$61:$K$61,'Power Purchase Inputs Summary'!$J$44:$K$44,IT$23)*SUMPRODUCT('Technical forecasts (Year 2)'!$L416:$AE41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9,'Technical forecasts (Year 2)'!$J480),IF(IT$22="Demand",'Technical forecasts (Year 2)'!$K480,IF(IT$21='Index Tables'!$I$97,'Technical forecasts (Year 2)'!$I449,'Technical forecasts (Year 2)'!$I480))))</f>
        <v>0</v>
      </c>
      <c r="IU37" s="211" cm="1">
        <f t="array" aca="1" ref="IU37" ca="1">IF(AND(IU$20='Index Tables'!$I$123,IU$21='Index Tables'!$I$97),IF(IU$22&lt;&gt;"Demand",0,SUMIFS('Power Purchase Inputs Summary'!$J$61:$K$61,'Power Purchase Inputs Summary'!$J$44:$K$44,IU$23)*SUMPRODUCT('Technical forecasts (Year 2)'!$L416:$AE41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9,'Technical forecasts (Year 2)'!$J480),IF(IU$22="Demand",'Technical forecasts (Year 2)'!$K480,IF(IU$21='Index Tables'!$I$97,'Technical forecasts (Year 2)'!$I449,'Technical forecasts (Year 2)'!$I480))))</f>
        <v>0</v>
      </c>
      <c r="IV37" s="211" cm="1">
        <f t="array" aca="1" ref="IV37" ca="1">IF(AND(IV$20='Index Tables'!$I$123,IV$21='Index Tables'!$I$97),IF(IV$22&lt;&gt;"Demand",0,SUMIFS('Power Purchase Inputs Summary'!$J$61:$K$61,'Power Purchase Inputs Summary'!$J$44:$K$44,IV$23)*SUMPRODUCT('Technical forecasts (Year 2)'!$L416:$AE41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9,'Technical forecasts (Year 2)'!$J480),IF(IV$22="Demand",'Technical forecasts (Year 2)'!$K480,IF(IV$21='Index Tables'!$I$97,'Technical forecasts (Year 2)'!$I449,'Technical forecasts (Year 2)'!$I480))))</f>
        <v>0</v>
      </c>
      <c r="IW37" s="211" cm="1">
        <f t="array" aca="1" ref="IW37" ca="1">IF(AND(IW$20='Index Tables'!$I$123,IW$21='Index Tables'!$I$97),IF(IW$22&lt;&gt;"Demand",0,SUMIFS('Power Purchase Inputs Summary'!$J$61:$K$61,'Power Purchase Inputs Summary'!$J$44:$K$44,IW$23)*SUMPRODUCT('Technical forecasts (Year 2)'!$L416:$AE41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9,'Technical forecasts (Year 2)'!$J480),IF(IW$22="Demand",'Technical forecasts (Year 2)'!$K480,IF(IW$21='Index Tables'!$I$97,'Technical forecasts (Year 2)'!$I449,'Technical forecasts (Year 2)'!$I480))))</f>
        <v>0</v>
      </c>
      <c r="IY37" s="211" cm="1">
        <f t="array" aca="1" ref="IY37" ca="1">IF(AND(IY$20='Index Tables'!$I$123,IY$21='Index Tables'!$I$97),IF(IY$22&lt;&gt;"Demand",0,SUMIFS('Power Purchase Inputs Summary'!$J$61:$K$61,'Power Purchase Inputs Summary'!$J$44:$K$44,IY$23)*SUMPRODUCT('Technical forecasts (Year 2)'!$L416:$AE41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9,'Technical forecasts (Year 2)'!$J480),IF(IY$22="Demand",'Technical forecasts (Year 2)'!$K480,IF(IY$21='Index Tables'!$I$97,'Technical forecasts (Year 2)'!$I449,'Technical forecasts (Year 2)'!$I480))))</f>
        <v>0</v>
      </c>
      <c r="IZ37" s="211" cm="1">
        <f t="array" aca="1" ref="IZ37" ca="1">IF(AND(IZ$20='Index Tables'!$I$123,IZ$21='Index Tables'!$I$97),IF(IZ$22&lt;&gt;"Demand",0,SUMIFS('Power Purchase Inputs Summary'!$J$61:$K$61,'Power Purchase Inputs Summary'!$J$44:$K$44,IZ$23)*SUMPRODUCT('Technical forecasts (Year 2)'!$L416:$AE41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9,'Technical forecasts (Year 2)'!$J480),IF(IZ$22="Demand",'Technical forecasts (Year 2)'!$K480,IF(IZ$21='Index Tables'!$I$97,'Technical forecasts (Year 2)'!$I449,'Technical forecasts (Year 2)'!$I480))))</f>
        <v>0</v>
      </c>
      <c r="JA37" s="211" cm="1">
        <f t="array" aca="1" ref="JA37" ca="1">IF(AND(JA$20='Index Tables'!$I$123,JA$21='Index Tables'!$I$97),IF(JA$22&lt;&gt;"Demand",0,SUMIFS('Power Purchase Inputs Summary'!$J$61:$K$61,'Power Purchase Inputs Summary'!$J$44:$K$44,JA$23)*SUMPRODUCT('Technical forecasts (Year 2)'!$L416:$AE41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9,'Technical forecasts (Year 2)'!$J480),IF(JA$22="Demand",'Technical forecasts (Year 2)'!$K480,IF(JA$21='Index Tables'!$I$97,'Technical forecasts (Year 2)'!$I449,'Technical forecasts (Year 2)'!$I480))))</f>
        <v>0</v>
      </c>
      <c r="JB37" s="211" cm="1">
        <f t="array" aca="1" ref="JB37" ca="1">IF(AND(JB$20='Index Tables'!$I$123,JB$21='Index Tables'!$I$97),IF(JB$22&lt;&gt;"Demand",0,SUMIFS('Power Purchase Inputs Summary'!$J$61:$K$61,'Power Purchase Inputs Summary'!$J$44:$K$44,JB$23)*SUMPRODUCT('Technical forecasts (Year 2)'!$L416:$AE41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9,'Technical forecasts (Year 2)'!$J480),IF(JB$22="Demand",'Technical forecasts (Year 2)'!$K480,IF(JB$21='Index Tables'!$I$97,'Technical forecasts (Year 2)'!$I449,'Technical forecasts (Year 2)'!$I480))))</f>
        <v>0</v>
      </c>
      <c r="JC37" s="211" cm="1">
        <f t="array" aca="1" ref="JC37" ca="1">IF(AND(JC$20='Index Tables'!$I$123,JC$21='Index Tables'!$I$97),IF(JC$22&lt;&gt;"Demand",0,SUMIFS('Power Purchase Inputs Summary'!$J$61:$K$61,'Power Purchase Inputs Summary'!$J$44:$K$44,JC$23)*SUMPRODUCT('Technical forecasts (Year 2)'!$L416:$AE41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9,'Technical forecasts (Year 2)'!$J480),IF(JC$22="Demand",'Technical forecasts (Year 2)'!$K480,IF(JC$21='Index Tables'!$I$97,'Technical forecasts (Year 2)'!$I449,'Technical forecasts (Year 2)'!$I480))))</f>
        <v>0</v>
      </c>
      <c r="JD37" s="211" cm="1">
        <f t="array" aca="1" ref="JD37" ca="1">IF(AND(JD$20='Index Tables'!$I$123,JD$21='Index Tables'!$I$97),IF(JD$22&lt;&gt;"Demand",0,SUMIFS('Power Purchase Inputs Summary'!$J$61:$K$61,'Power Purchase Inputs Summary'!$J$44:$K$44,JD$23)*SUMPRODUCT('Technical forecasts (Year 2)'!$L416:$AE41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9,'Technical forecasts (Year 2)'!$J480),IF(JD$22="Demand",'Technical forecasts (Year 2)'!$K480,IF(JD$21='Index Tables'!$I$97,'Technical forecasts (Year 2)'!$I449,'Technical forecasts (Year 2)'!$I480))))</f>
        <v>0</v>
      </c>
      <c r="JE37" s="211" cm="1">
        <f t="array" aca="1" ref="JE37" ca="1">IF(AND(JE$20='Index Tables'!$I$123,JE$21='Index Tables'!$I$97),IF(JE$22&lt;&gt;"Demand",0,SUMIFS('Power Purchase Inputs Summary'!$J$61:$K$61,'Power Purchase Inputs Summary'!$J$44:$K$44,JE$23)*SUMPRODUCT('Technical forecasts (Year 2)'!$L416:$AE41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9,'Technical forecasts (Year 2)'!$J480),IF(JE$22="Demand",'Technical forecasts (Year 2)'!$K480,IF(JE$21='Index Tables'!$I$97,'Technical forecasts (Year 2)'!$I449,'Technical forecasts (Year 2)'!$I480))))</f>
        <v>0</v>
      </c>
      <c r="JF37" s="211" cm="1">
        <f t="array" aca="1" ref="JF37" ca="1">IF(AND(JF$20='Index Tables'!$I$123,JF$21='Index Tables'!$I$97),IF(JF$22&lt;&gt;"Demand",0,SUMIFS('Power Purchase Inputs Summary'!$J$61:$K$61,'Power Purchase Inputs Summary'!$J$44:$K$44,JF$23)*SUMPRODUCT('Technical forecasts (Year 2)'!$L416:$AE41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9,'Technical forecasts (Year 2)'!$J480),IF(JF$22="Demand",'Technical forecasts (Year 2)'!$K480,IF(JF$21='Index Tables'!$I$97,'Technical forecasts (Year 2)'!$I449,'Technical forecasts (Year 2)'!$I480))))</f>
        <v>0</v>
      </c>
      <c r="JG37" s="211" cm="1">
        <f t="array" aca="1" ref="JG37" ca="1">IF(AND(JG$20='Index Tables'!$I$123,JG$21='Index Tables'!$I$97),IF(JG$22&lt;&gt;"Demand",0,SUMIFS('Power Purchase Inputs Summary'!$J$61:$K$61,'Power Purchase Inputs Summary'!$J$44:$K$44,JG$23)*SUMPRODUCT('Technical forecasts (Year 2)'!$L416:$AE41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9,'Technical forecasts (Year 2)'!$J480),IF(JG$22="Demand",'Technical forecasts (Year 2)'!$K480,IF(JG$21='Index Tables'!$I$97,'Technical forecasts (Year 2)'!$I449,'Technical forecasts (Year 2)'!$I480))))</f>
        <v>0</v>
      </c>
      <c r="JI37" s="211" cm="1">
        <f t="array" aca="1" ref="JI37" ca="1">IF(AND(JI$20='Index Tables'!$I$123,JI$21='Index Tables'!$I$97),IF(JI$22&lt;&gt;"Demand",0,SUMIFS('Power Purchase Inputs Summary'!$J$61:$K$61,'Power Purchase Inputs Summary'!$J$44:$K$44,JI$23)*SUMPRODUCT('Technical forecasts (Year 2)'!$L416:$AE41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9,'Technical forecasts (Year 2)'!$J480),IF(JI$22="Demand",'Technical forecasts (Year 2)'!$K480,IF(JI$21='Index Tables'!$I$97,'Technical forecasts (Year 2)'!$I449,'Technical forecasts (Year 2)'!$I480))))</f>
        <v>0</v>
      </c>
      <c r="JJ37" s="211" cm="1">
        <f t="array" aca="1" ref="JJ37" ca="1">IF(AND(JJ$20='Index Tables'!$I$123,JJ$21='Index Tables'!$I$97),IF(JJ$22&lt;&gt;"Demand",0,SUMIFS('Power Purchase Inputs Summary'!$J$61:$K$61,'Power Purchase Inputs Summary'!$J$44:$K$44,JJ$23)*SUMPRODUCT('Technical forecasts (Year 2)'!$L416:$AE41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9,'Technical forecasts (Year 2)'!$J480),IF(JJ$22="Demand",'Technical forecasts (Year 2)'!$K480,IF(JJ$21='Index Tables'!$I$97,'Technical forecasts (Year 2)'!$I449,'Technical forecasts (Year 2)'!$I480))))</f>
        <v>0</v>
      </c>
      <c r="JK37" s="211" cm="1">
        <f t="array" aca="1" ref="JK37" ca="1">IF(AND(JK$20='Index Tables'!$I$123,JK$21='Index Tables'!$I$97),IF(JK$22&lt;&gt;"Demand",0,SUMIFS('Power Purchase Inputs Summary'!$J$61:$K$61,'Power Purchase Inputs Summary'!$J$44:$K$44,JK$23)*SUMPRODUCT('Technical forecasts (Year 2)'!$L416:$AE41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9,'Technical forecasts (Year 2)'!$J480),IF(JK$22="Demand",'Technical forecasts (Year 2)'!$K480,IF(JK$21='Index Tables'!$I$97,'Technical forecasts (Year 2)'!$I449,'Technical forecasts (Year 2)'!$I480))))</f>
        <v>0</v>
      </c>
      <c r="JL37" s="211" cm="1">
        <f t="array" aca="1" ref="JL37" ca="1">IF(AND(JL$20='Index Tables'!$I$123,JL$21='Index Tables'!$I$97),IF(JL$22&lt;&gt;"Demand",0,SUMIFS('Power Purchase Inputs Summary'!$J$61:$K$61,'Power Purchase Inputs Summary'!$J$44:$K$44,JL$23)*SUMPRODUCT('Technical forecasts (Year 2)'!$L416:$AE41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9,'Technical forecasts (Year 2)'!$J480),IF(JL$22="Demand",'Technical forecasts (Year 2)'!$K480,IF(JL$21='Index Tables'!$I$97,'Technical forecasts (Year 2)'!$I449,'Technical forecasts (Year 2)'!$I480))))</f>
        <v>0</v>
      </c>
      <c r="JM37" s="211" cm="1">
        <f t="array" aca="1" ref="JM37" ca="1">IF(AND(JM$20='Index Tables'!$I$123,JM$21='Index Tables'!$I$97),IF(JM$22&lt;&gt;"Demand",0,SUMIFS('Power Purchase Inputs Summary'!$J$61:$K$61,'Power Purchase Inputs Summary'!$J$44:$K$44,JM$23)*SUMPRODUCT('Technical forecasts (Year 2)'!$L416:$AE41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9,'Technical forecasts (Year 2)'!$J480),IF(JM$22="Demand",'Technical forecasts (Year 2)'!$K480,IF(JM$21='Index Tables'!$I$97,'Technical forecasts (Year 2)'!$I449,'Technical forecasts (Year 2)'!$I480))))</f>
        <v>0</v>
      </c>
      <c r="JN37" s="211" cm="1">
        <f t="array" aca="1" ref="JN37" ca="1">IF(AND(JN$20='Index Tables'!$I$123,JN$21='Index Tables'!$I$97),IF(JN$22&lt;&gt;"Demand",0,SUMIFS('Power Purchase Inputs Summary'!$J$61:$K$61,'Power Purchase Inputs Summary'!$J$44:$K$44,JN$23)*SUMPRODUCT('Technical forecasts (Year 2)'!$L416:$AE41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9,'Technical forecasts (Year 2)'!$J480),IF(JN$22="Demand",'Technical forecasts (Year 2)'!$K480,IF(JN$21='Index Tables'!$I$97,'Technical forecasts (Year 2)'!$I449,'Technical forecasts (Year 2)'!$I480))))</f>
        <v>0</v>
      </c>
      <c r="JO37" s="211" cm="1">
        <f t="array" aca="1" ref="JO37" ca="1">IF(AND(JO$20='Index Tables'!$I$123,JO$21='Index Tables'!$I$97),IF(JO$22&lt;&gt;"Demand",0,SUMIFS('Power Purchase Inputs Summary'!$J$61:$K$61,'Power Purchase Inputs Summary'!$J$44:$K$44,JO$23)*SUMPRODUCT('Technical forecasts (Year 2)'!$L416:$AE41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9,'Technical forecasts (Year 2)'!$J480),IF(JO$22="Demand",'Technical forecasts (Year 2)'!$K480,IF(JO$21='Index Tables'!$I$97,'Technical forecasts (Year 2)'!$I449,'Technical forecasts (Year 2)'!$I480))))</f>
        <v>0</v>
      </c>
      <c r="JP37" s="211" cm="1">
        <f t="array" aca="1" ref="JP37" ca="1">IF(AND(JP$20='Index Tables'!$I$123,JP$21='Index Tables'!$I$97),IF(JP$22&lt;&gt;"Demand",0,SUMIFS('Power Purchase Inputs Summary'!$J$61:$K$61,'Power Purchase Inputs Summary'!$J$44:$K$44,JP$23)*SUMPRODUCT('Technical forecasts (Year 2)'!$L416:$AE41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9,'Technical forecasts (Year 2)'!$J480),IF(JP$22="Demand",'Technical forecasts (Year 2)'!$K480,IF(JP$21='Index Tables'!$I$97,'Technical forecasts (Year 2)'!$I449,'Technical forecasts (Year 2)'!$I480))))</f>
        <v>0</v>
      </c>
      <c r="JQ37" s="211" cm="1">
        <f t="array" aca="1" ref="JQ37" ca="1">IF(AND(JQ$20='Index Tables'!$I$123,JQ$21='Index Tables'!$I$97),IF(JQ$22&lt;&gt;"Demand",0,SUMIFS('Power Purchase Inputs Summary'!$J$61:$K$61,'Power Purchase Inputs Summary'!$J$44:$K$44,JQ$23)*SUMPRODUCT('Technical forecasts (Year 2)'!$L416:$AE41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9,'Technical forecasts (Year 2)'!$J480),IF(JQ$22="Demand",'Technical forecasts (Year 2)'!$K480,IF(JQ$21='Index Tables'!$I$97,'Technical forecasts (Year 2)'!$I449,'Technical forecasts (Year 2)'!$I480))))</f>
        <v>0</v>
      </c>
      <c r="JS37" s="211" cm="1">
        <f t="array" aca="1" ref="JS37" ca="1">IF(AND(JS$20='Index Tables'!$I$123,JS$21='Index Tables'!$I$97),IF(JS$22&lt;&gt;"Demand",0,SUMIFS('Power Purchase Inputs Summary'!$J$61:$K$61,'Power Purchase Inputs Summary'!$J$44:$K$44,JS$23)*SUMPRODUCT('Technical forecasts (Year 2)'!$L416:$AE41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9,'Technical forecasts (Year 2)'!$J480),IF(JS$22="Demand",'Technical forecasts (Year 2)'!$K480,IF(JS$21='Index Tables'!$I$97,'Technical forecasts (Year 2)'!$I449,'Technical forecasts (Year 2)'!$I480))))</f>
        <v>0</v>
      </c>
      <c r="JT37" s="211" cm="1">
        <f t="array" aca="1" ref="JT37" ca="1">IF(AND(JT$20='Index Tables'!$I$123,JT$21='Index Tables'!$I$97),IF(JT$22&lt;&gt;"Demand",0,SUMIFS('Power Purchase Inputs Summary'!$J$61:$K$61,'Power Purchase Inputs Summary'!$J$44:$K$44,JT$23)*SUMPRODUCT('Technical forecasts (Year 2)'!$L416:$AE41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9,'Technical forecasts (Year 2)'!$J480),IF(JT$22="Demand",'Technical forecasts (Year 2)'!$K480,IF(JT$21='Index Tables'!$I$97,'Technical forecasts (Year 2)'!$I449,'Technical forecasts (Year 2)'!$I480))))</f>
        <v>0</v>
      </c>
      <c r="JU37" s="211" cm="1">
        <f t="array" aca="1" ref="JU37" ca="1">IF(AND(JU$20='Index Tables'!$I$123,JU$21='Index Tables'!$I$97),IF(JU$22&lt;&gt;"Demand",0,SUMIFS('Power Purchase Inputs Summary'!$J$61:$K$61,'Power Purchase Inputs Summary'!$J$44:$K$44,JU$23)*SUMPRODUCT('Technical forecasts (Year 2)'!$L416:$AE41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9,'Technical forecasts (Year 2)'!$J480),IF(JU$22="Demand",'Technical forecasts (Year 2)'!$K480,IF(JU$21='Index Tables'!$I$97,'Technical forecasts (Year 2)'!$I449,'Technical forecasts (Year 2)'!$I480))))</f>
        <v>0</v>
      </c>
      <c r="JV37" s="211" cm="1">
        <f t="array" aca="1" ref="JV37" ca="1">IF(AND(JV$20='Index Tables'!$I$123,JV$21='Index Tables'!$I$97),IF(JV$22&lt;&gt;"Demand",0,SUMIFS('Power Purchase Inputs Summary'!$J$61:$K$61,'Power Purchase Inputs Summary'!$J$44:$K$44,JV$23)*SUMPRODUCT('Technical forecasts (Year 2)'!$L416:$AE41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9,'Technical forecasts (Year 2)'!$J480),IF(JV$22="Demand",'Technical forecasts (Year 2)'!$K480,IF(JV$21='Index Tables'!$I$97,'Technical forecasts (Year 2)'!$I449,'Technical forecasts (Year 2)'!$I480))))</f>
        <v>0</v>
      </c>
      <c r="JW37" s="211" cm="1">
        <f t="array" aca="1" ref="JW37" ca="1">IF(AND(JW$20='Index Tables'!$I$123,JW$21='Index Tables'!$I$97),IF(JW$22&lt;&gt;"Demand",0,SUMIFS('Power Purchase Inputs Summary'!$J$61:$K$61,'Power Purchase Inputs Summary'!$J$44:$K$44,JW$23)*SUMPRODUCT('Technical forecasts (Year 2)'!$L416:$AE41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9,'Technical forecasts (Year 2)'!$J480),IF(JW$22="Demand",'Technical forecasts (Year 2)'!$K480,IF(JW$21='Index Tables'!$I$97,'Technical forecasts (Year 2)'!$I449,'Technical forecasts (Year 2)'!$I480))))</f>
        <v>0</v>
      </c>
      <c r="JX37" s="211" cm="1">
        <f t="array" aca="1" ref="JX37" ca="1">IF(AND(JX$20='Index Tables'!$I$123,JX$21='Index Tables'!$I$97),IF(JX$22&lt;&gt;"Demand",0,SUMIFS('Power Purchase Inputs Summary'!$J$61:$K$61,'Power Purchase Inputs Summary'!$J$44:$K$44,JX$23)*SUMPRODUCT('Technical forecasts (Year 2)'!$L416:$AE41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9,'Technical forecasts (Year 2)'!$J480),IF(JX$22="Demand",'Technical forecasts (Year 2)'!$K480,IF(JX$21='Index Tables'!$I$97,'Technical forecasts (Year 2)'!$I449,'Technical forecasts (Year 2)'!$I480))))</f>
        <v>0</v>
      </c>
      <c r="JY37" s="211" cm="1">
        <f t="array" aca="1" ref="JY37" ca="1">IF(AND(JY$20='Index Tables'!$I$123,JY$21='Index Tables'!$I$97),IF(JY$22&lt;&gt;"Demand",0,SUMIFS('Power Purchase Inputs Summary'!$J$61:$K$61,'Power Purchase Inputs Summary'!$J$44:$K$44,JY$23)*SUMPRODUCT('Technical forecasts (Year 2)'!$L416:$AE41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9,'Technical forecasts (Year 2)'!$J480),IF(JY$22="Demand",'Technical forecasts (Year 2)'!$K480,IF(JY$21='Index Tables'!$I$97,'Technical forecasts (Year 2)'!$I449,'Technical forecasts (Year 2)'!$I480))))</f>
        <v>0</v>
      </c>
      <c r="JZ37" s="211" cm="1">
        <f t="array" aca="1" ref="JZ37" ca="1">IF(AND(JZ$20='Index Tables'!$I$123,JZ$21='Index Tables'!$I$97),IF(JZ$22&lt;&gt;"Demand",0,SUMIFS('Power Purchase Inputs Summary'!$J$61:$K$61,'Power Purchase Inputs Summary'!$J$44:$K$44,JZ$23)*SUMPRODUCT('Technical forecasts (Year 2)'!$L416:$AE41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9,'Technical forecasts (Year 2)'!$J480),IF(JZ$22="Demand",'Technical forecasts (Year 2)'!$K480,IF(JZ$21='Index Tables'!$I$97,'Technical forecasts (Year 2)'!$I449,'Technical forecasts (Year 2)'!$I480))))</f>
        <v>0</v>
      </c>
      <c r="KA37" s="211" cm="1">
        <f t="array" aca="1" ref="KA37" ca="1">IF(AND(KA$20='Index Tables'!$I$123,KA$21='Index Tables'!$I$97),IF(KA$22&lt;&gt;"Demand",0,SUMIFS('Power Purchase Inputs Summary'!$J$61:$K$61,'Power Purchase Inputs Summary'!$J$44:$K$44,KA$23)*SUMPRODUCT('Technical forecasts (Year 2)'!$L416:$AE41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9,'Technical forecasts (Year 2)'!$J480),IF(KA$22="Demand",'Technical forecasts (Year 2)'!$K480,IF(KA$21='Index Tables'!$I$97,'Technical forecasts (Year 2)'!$I449,'Technical forecasts (Year 2)'!$I480))))</f>
        <v>0</v>
      </c>
      <c r="KC37" s="211" cm="1">
        <f t="array" aca="1" ref="KC37" ca="1">IF(AND(KC$20='Index Tables'!$I$123,KC$21='Index Tables'!$I$97),IF(KC$22&lt;&gt;"Demand",0,SUMIFS('Power Purchase Inputs Summary'!$J$61:$K$61,'Power Purchase Inputs Summary'!$J$44:$K$44,KC$23)*SUMPRODUCT('Technical forecasts (Year 2)'!$L416:$AE41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9,'Technical forecasts (Year 2)'!$J480),IF(KC$22="Demand",'Technical forecasts (Year 2)'!$K480,IF(KC$21='Index Tables'!$I$97,'Technical forecasts (Year 2)'!$I449,'Technical forecasts (Year 2)'!$I480))))</f>
        <v>0</v>
      </c>
      <c r="KD37" s="211" cm="1">
        <f t="array" aca="1" ref="KD37" ca="1">IF(AND(KD$20='Index Tables'!$I$123,KD$21='Index Tables'!$I$97),IF(KD$22&lt;&gt;"Demand",0,SUMIFS('Power Purchase Inputs Summary'!$J$61:$K$61,'Power Purchase Inputs Summary'!$J$44:$K$44,KD$23)*SUMPRODUCT('Technical forecasts (Year 2)'!$L416:$AE41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9,'Technical forecasts (Year 2)'!$J480),IF(KD$22="Demand",'Technical forecasts (Year 2)'!$K480,IF(KD$21='Index Tables'!$I$97,'Technical forecasts (Year 2)'!$I449,'Technical forecasts (Year 2)'!$I480))))</f>
        <v>0</v>
      </c>
      <c r="KE37" s="211" cm="1">
        <f t="array" aca="1" ref="KE37" ca="1">IF(AND(KE$20='Index Tables'!$I$123,KE$21='Index Tables'!$I$97),IF(KE$22&lt;&gt;"Demand",0,SUMIFS('Power Purchase Inputs Summary'!$J$61:$K$61,'Power Purchase Inputs Summary'!$J$44:$K$44,KE$23)*SUMPRODUCT('Technical forecasts (Year 2)'!$L416:$AE41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9,'Technical forecasts (Year 2)'!$J480),IF(KE$22="Demand",'Technical forecasts (Year 2)'!$K480,IF(KE$21='Index Tables'!$I$97,'Technical forecasts (Year 2)'!$I449,'Technical forecasts (Year 2)'!$I480))))</f>
        <v>0</v>
      </c>
      <c r="KF37" s="211" cm="1">
        <f t="array" aca="1" ref="KF37" ca="1">IF(AND(KF$20='Index Tables'!$I$123,KF$21='Index Tables'!$I$97),IF(KF$22&lt;&gt;"Demand",0,SUMIFS('Power Purchase Inputs Summary'!$J$61:$K$61,'Power Purchase Inputs Summary'!$J$44:$K$44,KF$23)*SUMPRODUCT('Technical forecasts (Year 2)'!$L416:$AE41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9,'Technical forecasts (Year 2)'!$J480),IF(KF$22="Demand",'Technical forecasts (Year 2)'!$K480,IF(KF$21='Index Tables'!$I$97,'Technical forecasts (Year 2)'!$I449,'Technical forecasts (Year 2)'!$I480))))</f>
        <v>0</v>
      </c>
      <c r="KG37" s="211" cm="1">
        <f t="array" aca="1" ref="KG37" ca="1">IF(AND(KG$20='Index Tables'!$I$123,KG$21='Index Tables'!$I$97),IF(KG$22&lt;&gt;"Demand",0,SUMIFS('Power Purchase Inputs Summary'!$J$61:$K$61,'Power Purchase Inputs Summary'!$J$44:$K$44,KG$23)*SUMPRODUCT('Technical forecasts (Year 2)'!$L416:$AE41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9,'Technical forecasts (Year 2)'!$J480),IF(KG$22="Demand",'Technical forecasts (Year 2)'!$K480,IF(KG$21='Index Tables'!$I$97,'Technical forecasts (Year 2)'!$I449,'Technical forecasts (Year 2)'!$I480))))</f>
        <v>0</v>
      </c>
      <c r="KH37" s="211" cm="1">
        <f t="array" aca="1" ref="KH37" ca="1">IF(AND(KH$20='Index Tables'!$I$123,KH$21='Index Tables'!$I$97),IF(KH$22&lt;&gt;"Demand",0,SUMIFS('Power Purchase Inputs Summary'!$J$61:$K$61,'Power Purchase Inputs Summary'!$J$44:$K$44,KH$23)*SUMPRODUCT('Technical forecasts (Year 2)'!$L416:$AE41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9,'Technical forecasts (Year 2)'!$J480),IF(KH$22="Demand",'Technical forecasts (Year 2)'!$K480,IF(KH$21='Index Tables'!$I$97,'Technical forecasts (Year 2)'!$I449,'Technical forecasts (Year 2)'!$I480))))</f>
        <v>0</v>
      </c>
      <c r="KI37" s="211" cm="1">
        <f t="array" aca="1" ref="KI37" ca="1">IF(AND(KI$20='Index Tables'!$I$123,KI$21='Index Tables'!$I$97),IF(KI$22&lt;&gt;"Demand",0,SUMIFS('Power Purchase Inputs Summary'!$J$61:$K$61,'Power Purchase Inputs Summary'!$J$44:$K$44,KI$23)*SUMPRODUCT('Technical forecasts (Year 2)'!$L416:$AE41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9,'Technical forecasts (Year 2)'!$J480),IF(KI$22="Demand",'Technical forecasts (Year 2)'!$K480,IF(KI$21='Index Tables'!$I$97,'Technical forecasts (Year 2)'!$I449,'Technical forecasts (Year 2)'!$I480))))</f>
        <v>0</v>
      </c>
      <c r="KJ37" s="211" cm="1">
        <f t="array" aca="1" ref="KJ37" ca="1">IF(AND(KJ$20='Index Tables'!$I$123,KJ$21='Index Tables'!$I$97),IF(KJ$22&lt;&gt;"Demand",0,SUMIFS('Power Purchase Inputs Summary'!$J$61:$K$61,'Power Purchase Inputs Summary'!$J$44:$K$44,KJ$23)*SUMPRODUCT('Technical forecasts (Year 2)'!$L416:$AE41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9,'Technical forecasts (Year 2)'!$J480),IF(KJ$22="Demand",'Technical forecasts (Year 2)'!$K480,IF(KJ$21='Index Tables'!$I$97,'Technical forecasts (Year 2)'!$I449,'Technical forecasts (Year 2)'!$I480))))</f>
        <v>0</v>
      </c>
      <c r="KK37" s="211" cm="1">
        <f t="array" aca="1" ref="KK37" ca="1">IF(AND(KK$20='Index Tables'!$I$123,KK$21='Index Tables'!$I$97),IF(KK$22&lt;&gt;"Demand",0,SUMIFS('Power Purchase Inputs Summary'!$J$61:$K$61,'Power Purchase Inputs Summary'!$J$44:$K$44,KK$23)*SUMPRODUCT('Technical forecasts (Year 2)'!$L416:$AE41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9,'Technical forecasts (Year 2)'!$J480),IF(KK$22="Demand",'Technical forecasts (Year 2)'!$K480,IF(KK$21='Index Tables'!$I$97,'Technical forecasts (Year 2)'!$I449,'Technical forecasts (Year 2)'!$I480))))</f>
        <v>0</v>
      </c>
      <c r="KM37" s="211" cm="1">
        <f t="array" aca="1" ref="KM37" ca="1">IF(AND(KM$20='Index Tables'!$I$123,KM$21='Index Tables'!$I$97),IF(KM$22&lt;&gt;"Demand",0,SUMIFS('Power Purchase Inputs Summary'!$J$61:$K$61,'Power Purchase Inputs Summary'!$J$44:$K$44,KM$23)*SUMPRODUCT('Technical forecasts (Year 2)'!$L416:$AE41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9,'Technical forecasts (Year 2)'!$J480),IF(KM$22="Demand",'Technical forecasts (Year 2)'!$K480,IF(KM$21='Index Tables'!$I$97,'Technical forecasts (Year 2)'!$I449,'Technical forecasts (Year 2)'!$I480))))</f>
        <v>0</v>
      </c>
      <c r="KN37" s="211" cm="1">
        <f t="array" aca="1" ref="KN37" ca="1">IF(AND(KN$20='Index Tables'!$I$123,KN$21='Index Tables'!$I$97),IF(KN$22&lt;&gt;"Demand",0,SUMIFS('Power Purchase Inputs Summary'!$J$61:$K$61,'Power Purchase Inputs Summary'!$J$44:$K$44,KN$23)*SUMPRODUCT('Technical forecasts (Year 2)'!$L416:$AE41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9,'Technical forecasts (Year 2)'!$J480),IF(KN$22="Demand",'Technical forecasts (Year 2)'!$K480,IF(KN$21='Index Tables'!$I$97,'Technical forecasts (Year 2)'!$I449,'Technical forecasts (Year 2)'!$I480))))</f>
        <v>0</v>
      </c>
      <c r="KO37" s="211" cm="1">
        <f t="array" aca="1" ref="KO37" ca="1">IF(AND(KO$20='Index Tables'!$I$123,KO$21='Index Tables'!$I$97),IF(KO$22&lt;&gt;"Demand",0,SUMIFS('Power Purchase Inputs Summary'!$J$61:$K$61,'Power Purchase Inputs Summary'!$J$44:$K$44,KO$23)*SUMPRODUCT('Technical forecasts (Year 2)'!$L416:$AE41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9,'Technical forecasts (Year 2)'!$J480),IF(KO$22="Demand",'Technical forecasts (Year 2)'!$K480,IF(KO$21='Index Tables'!$I$97,'Technical forecasts (Year 2)'!$I449,'Technical forecasts (Year 2)'!$I480))))</f>
        <v>0</v>
      </c>
      <c r="KP37" s="211" cm="1">
        <f t="array" aca="1" ref="KP37" ca="1">IF(AND(KP$20='Index Tables'!$I$123,KP$21='Index Tables'!$I$97),IF(KP$22&lt;&gt;"Demand",0,SUMIFS('Power Purchase Inputs Summary'!$J$61:$K$61,'Power Purchase Inputs Summary'!$J$44:$K$44,KP$23)*SUMPRODUCT('Technical forecasts (Year 2)'!$L416:$AE41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9,'Technical forecasts (Year 2)'!$J480),IF(KP$22="Demand",'Technical forecasts (Year 2)'!$K480,IF(KP$21='Index Tables'!$I$97,'Technical forecasts (Year 2)'!$I449,'Technical forecasts (Year 2)'!$I480))))</f>
        <v>0</v>
      </c>
      <c r="KQ37" s="211" cm="1">
        <f t="array" aca="1" ref="KQ37" ca="1">IF(AND(KQ$20='Index Tables'!$I$123,KQ$21='Index Tables'!$I$97),IF(KQ$22&lt;&gt;"Demand",0,SUMIFS('Power Purchase Inputs Summary'!$J$61:$K$61,'Power Purchase Inputs Summary'!$J$44:$K$44,KQ$23)*SUMPRODUCT('Technical forecasts (Year 2)'!$L416:$AE41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9,'Technical forecasts (Year 2)'!$J480),IF(KQ$22="Demand",'Technical forecasts (Year 2)'!$K480,IF(KQ$21='Index Tables'!$I$97,'Technical forecasts (Year 2)'!$I449,'Technical forecasts (Year 2)'!$I480))))</f>
        <v>0</v>
      </c>
      <c r="KR37" s="211" cm="1">
        <f t="array" aca="1" ref="KR37" ca="1">IF(AND(KR$20='Index Tables'!$I$123,KR$21='Index Tables'!$I$97),IF(KR$22&lt;&gt;"Demand",0,SUMIFS('Power Purchase Inputs Summary'!$J$61:$K$61,'Power Purchase Inputs Summary'!$J$44:$K$44,KR$23)*SUMPRODUCT('Technical forecasts (Year 2)'!$L416:$AE41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9,'Technical forecasts (Year 2)'!$J480),IF(KR$22="Demand",'Technical forecasts (Year 2)'!$K480,IF(KR$21='Index Tables'!$I$97,'Technical forecasts (Year 2)'!$I449,'Technical forecasts (Year 2)'!$I480))))</f>
        <v>0</v>
      </c>
      <c r="KS37" s="211" cm="1">
        <f t="array" aca="1" ref="KS37" ca="1">IF(AND(KS$20='Index Tables'!$I$123,KS$21='Index Tables'!$I$97),IF(KS$22&lt;&gt;"Demand",0,SUMIFS('Power Purchase Inputs Summary'!$J$61:$K$61,'Power Purchase Inputs Summary'!$J$44:$K$44,KS$23)*SUMPRODUCT('Technical forecasts (Year 2)'!$L416:$AE41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9,'Technical forecasts (Year 2)'!$J480),IF(KS$22="Demand",'Technical forecasts (Year 2)'!$K480,IF(KS$21='Index Tables'!$I$97,'Technical forecasts (Year 2)'!$I449,'Technical forecasts (Year 2)'!$I480))))</f>
        <v>0</v>
      </c>
      <c r="KT37" s="211" cm="1">
        <f t="array" aca="1" ref="KT37" ca="1">IF(AND(KT$20='Index Tables'!$I$123,KT$21='Index Tables'!$I$97),IF(KT$22&lt;&gt;"Demand",0,SUMIFS('Power Purchase Inputs Summary'!$J$61:$K$61,'Power Purchase Inputs Summary'!$J$44:$K$44,KT$23)*SUMPRODUCT('Technical forecasts (Year 2)'!$L416:$AE41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9,'Technical forecasts (Year 2)'!$J480),IF(KT$22="Demand",'Technical forecasts (Year 2)'!$K480,IF(KT$21='Index Tables'!$I$97,'Technical forecasts (Year 2)'!$I449,'Technical forecasts (Year 2)'!$I480))))</f>
        <v>0</v>
      </c>
      <c r="KU37" s="211" cm="1">
        <f t="array" aca="1" ref="KU37" ca="1">IF(AND(KU$20='Index Tables'!$I$123,KU$21='Index Tables'!$I$97),IF(KU$22&lt;&gt;"Demand",0,SUMIFS('Power Purchase Inputs Summary'!$J$61:$K$61,'Power Purchase Inputs Summary'!$J$44:$K$44,KU$23)*SUMPRODUCT('Technical forecasts (Year 2)'!$L416:$AE41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9,'Technical forecasts (Year 2)'!$J480),IF(KU$22="Demand",'Technical forecasts (Year 2)'!$K480,IF(KU$21='Index Tables'!$I$97,'Technical forecasts (Year 2)'!$I449,'Technical forecasts (Year 2)'!$I480))))</f>
        <v>0</v>
      </c>
      <c r="KW37" s="211" cm="1">
        <f t="array" aca="1" ref="KW37" ca="1">IF(AND(KW$20='Index Tables'!$I$123,KW$21='Index Tables'!$I$97),IF(KW$22&lt;&gt;"Demand",0,SUMIFS('Power Purchase Inputs Summary'!$J$61:$K$61,'Power Purchase Inputs Summary'!$J$44:$K$44,KW$23)*SUMPRODUCT('Technical forecasts (Year 2)'!$L416:$AE41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9,'Technical forecasts (Year 2)'!$J480),IF(KW$22="Demand",'Technical forecasts (Year 2)'!$K480,IF(KW$21='Index Tables'!$I$97,'Technical forecasts (Year 2)'!$I449,'Technical forecasts (Year 2)'!$I480))))</f>
        <v>0</v>
      </c>
      <c r="KX37" s="211" cm="1">
        <f t="array" aca="1" ref="KX37" ca="1">IF(AND(KX$20='Index Tables'!$I$123,KX$21='Index Tables'!$I$97),IF(KX$22&lt;&gt;"Demand",0,SUMIFS('Power Purchase Inputs Summary'!$J$61:$K$61,'Power Purchase Inputs Summary'!$J$44:$K$44,KX$23)*SUMPRODUCT('Technical forecasts (Year 2)'!$L416:$AE41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9,'Technical forecasts (Year 2)'!$J480),IF(KX$22="Demand",'Technical forecasts (Year 2)'!$K480,IF(KX$21='Index Tables'!$I$97,'Technical forecasts (Year 2)'!$I449,'Technical forecasts (Year 2)'!$I480))))</f>
        <v>0</v>
      </c>
      <c r="KY37" s="211" cm="1">
        <f t="array" aca="1" ref="KY37" ca="1">IF(AND(KY$20='Index Tables'!$I$123,KY$21='Index Tables'!$I$97),IF(KY$22&lt;&gt;"Demand",0,SUMIFS('Power Purchase Inputs Summary'!$J$61:$K$61,'Power Purchase Inputs Summary'!$J$44:$K$44,KY$23)*SUMPRODUCT('Technical forecasts (Year 2)'!$L416:$AE41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9,'Technical forecasts (Year 2)'!$J480),IF(KY$22="Demand",'Technical forecasts (Year 2)'!$K480,IF(KY$21='Index Tables'!$I$97,'Technical forecasts (Year 2)'!$I449,'Technical forecasts (Year 2)'!$I480))))</f>
        <v>0</v>
      </c>
      <c r="KZ37" s="211" cm="1">
        <f t="array" aca="1" ref="KZ37" ca="1">IF(AND(KZ$20='Index Tables'!$I$123,KZ$21='Index Tables'!$I$97),IF(KZ$22&lt;&gt;"Demand",0,SUMIFS('Power Purchase Inputs Summary'!$J$61:$K$61,'Power Purchase Inputs Summary'!$J$44:$K$44,KZ$23)*SUMPRODUCT('Technical forecasts (Year 2)'!$L416:$AE41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9,'Technical forecasts (Year 2)'!$J480),IF(KZ$22="Demand",'Technical forecasts (Year 2)'!$K480,IF(KZ$21='Index Tables'!$I$97,'Technical forecasts (Year 2)'!$I449,'Technical forecasts (Year 2)'!$I480))))</f>
        <v>0</v>
      </c>
      <c r="LA37" s="211" cm="1">
        <f t="array" aca="1" ref="LA37" ca="1">IF(AND(LA$20='Index Tables'!$I$123,LA$21='Index Tables'!$I$97),IF(LA$22&lt;&gt;"Demand",0,SUMIFS('Power Purchase Inputs Summary'!$J$61:$K$61,'Power Purchase Inputs Summary'!$J$44:$K$44,LA$23)*SUMPRODUCT('Technical forecasts (Year 2)'!$L416:$AE41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9,'Technical forecasts (Year 2)'!$J480),IF(LA$22="Demand",'Technical forecasts (Year 2)'!$K480,IF(LA$21='Index Tables'!$I$97,'Technical forecasts (Year 2)'!$I449,'Technical forecasts (Year 2)'!$I480))))</f>
        <v>0</v>
      </c>
      <c r="LB37" s="211" cm="1">
        <f t="array" aca="1" ref="LB37" ca="1">IF(AND(LB$20='Index Tables'!$I$123,LB$21='Index Tables'!$I$97),IF(LB$22&lt;&gt;"Demand",0,SUMIFS('Power Purchase Inputs Summary'!$J$61:$K$61,'Power Purchase Inputs Summary'!$J$44:$K$44,LB$23)*SUMPRODUCT('Technical forecasts (Year 2)'!$L416:$AE41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9,'Technical forecasts (Year 2)'!$J480),IF(LB$22="Demand",'Technical forecasts (Year 2)'!$K480,IF(LB$21='Index Tables'!$I$97,'Technical forecasts (Year 2)'!$I449,'Technical forecasts (Year 2)'!$I480))))</f>
        <v>0</v>
      </c>
      <c r="LC37" s="211" cm="1">
        <f t="array" aca="1" ref="LC37" ca="1">IF(AND(LC$20='Index Tables'!$I$123,LC$21='Index Tables'!$I$97),IF(LC$22&lt;&gt;"Demand",0,SUMIFS('Power Purchase Inputs Summary'!$J$61:$K$61,'Power Purchase Inputs Summary'!$J$44:$K$44,LC$23)*SUMPRODUCT('Technical forecasts (Year 2)'!$L416:$AE41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9,'Technical forecasts (Year 2)'!$J480),IF(LC$22="Demand",'Technical forecasts (Year 2)'!$K480,IF(LC$21='Index Tables'!$I$97,'Technical forecasts (Year 2)'!$I449,'Technical forecasts (Year 2)'!$I480))))</f>
        <v>0</v>
      </c>
      <c r="LD37" s="211" cm="1">
        <f t="array" aca="1" ref="LD37" ca="1">IF(AND(LD$20='Index Tables'!$I$123,LD$21='Index Tables'!$I$97),IF(LD$22&lt;&gt;"Demand",0,SUMIFS('Power Purchase Inputs Summary'!$J$61:$K$61,'Power Purchase Inputs Summary'!$J$44:$K$44,LD$23)*SUMPRODUCT('Technical forecasts (Year 2)'!$L416:$AE41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9,'Technical forecasts (Year 2)'!$J480),IF(LD$22="Demand",'Technical forecasts (Year 2)'!$K480,IF(LD$21='Index Tables'!$I$97,'Technical forecasts (Year 2)'!$I449,'Technical forecasts (Year 2)'!$I480))))</f>
        <v>0</v>
      </c>
      <c r="LE37" s="211" cm="1">
        <f t="array" aca="1" ref="LE37" ca="1">IF(AND(LE$20='Index Tables'!$I$123,LE$21='Index Tables'!$I$97),IF(LE$22&lt;&gt;"Demand",0,SUMIFS('Power Purchase Inputs Summary'!$J$61:$K$61,'Power Purchase Inputs Summary'!$J$44:$K$44,LE$23)*SUMPRODUCT('Technical forecasts (Year 2)'!$L416:$AE41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9,'Technical forecasts (Year 2)'!$J480),IF(LE$22="Demand",'Technical forecasts (Year 2)'!$K480,IF(LE$21='Index Tables'!$I$97,'Technical forecasts (Year 2)'!$I449,'Technical forecasts (Year 2)'!$I480))))</f>
        <v>0</v>
      </c>
      <c r="LG37" s="211" cm="1">
        <f t="array" aca="1" ref="LG37" ca="1">IF(AND(LG$20='Index Tables'!$I$123,LG$21='Index Tables'!$I$97),IF(LG$22&lt;&gt;"Demand",0,SUMIFS('Power Purchase Inputs Summary'!$J$61:$K$61,'Power Purchase Inputs Summary'!$J$44:$K$44,LG$23)*SUMPRODUCT('Technical forecasts (Year 2)'!$L416:$AE41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9,'Technical forecasts (Year 2)'!$J480),IF(LG$22="Demand",'Technical forecasts (Year 2)'!$K480,IF(LG$21='Index Tables'!$I$97,'Technical forecasts (Year 2)'!$I449,'Technical forecasts (Year 2)'!$I480))))</f>
        <v>0</v>
      </c>
      <c r="LH37" s="211" cm="1">
        <f t="array" aca="1" ref="LH37" ca="1">IF(AND(LH$20='Index Tables'!$I$123,LH$21='Index Tables'!$I$97),IF(LH$22&lt;&gt;"Demand",0,SUMIFS('Power Purchase Inputs Summary'!$J$61:$K$61,'Power Purchase Inputs Summary'!$J$44:$K$44,LH$23)*SUMPRODUCT('Technical forecasts (Year 2)'!$L416:$AE41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9,'Technical forecasts (Year 2)'!$J480),IF(LH$22="Demand",'Technical forecasts (Year 2)'!$K480,IF(LH$21='Index Tables'!$I$97,'Technical forecasts (Year 2)'!$I449,'Technical forecasts (Year 2)'!$I480))))</f>
        <v>0</v>
      </c>
      <c r="LI37" s="211" cm="1">
        <f t="array" aca="1" ref="LI37" ca="1">IF(AND(LI$20='Index Tables'!$I$123,LI$21='Index Tables'!$I$97),IF(LI$22&lt;&gt;"Demand",0,SUMIFS('Power Purchase Inputs Summary'!$J$61:$K$61,'Power Purchase Inputs Summary'!$J$44:$K$44,LI$23)*SUMPRODUCT('Technical forecasts (Year 2)'!$L416:$AE41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9,'Technical forecasts (Year 2)'!$J480),IF(LI$22="Demand",'Technical forecasts (Year 2)'!$K480,IF(LI$21='Index Tables'!$I$97,'Technical forecasts (Year 2)'!$I449,'Technical forecasts (Year 2)'!$I480))))</f>
        <v>0</v>
      </c>
      <c r="LJ37" s="211" cm="1">
        <f t="array" aca="1" ref="LJ37" ca="1">IF(AND(LJ$20='Index Tables'!$I$123,LJ$21='Index Tables'!$I$97),IF(LJ$22&lt;&gt;"Demand",0,SUMIFS('Power Purchase Inputs Summary'!$J$61:$K$61,'Power Purchase Inputs Summary'!$J$44:$K$44,LJ$23)*SUMPRODUCT('Technical forecasts (Year 2)'!$L416:$AE41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9,'Technical forecasts (Year 2)'!$J480),IF(LJ$22="Demand",'Technical forecasts (Year 2)'!$K480,IF(LJ$21='Index Tables'!$I$97,'Technical forecasts (Year 2)'!$I449,'Technical forecasts (Year 2)'!$I480))))</f>
        <v>0</v>
      </c>
      <c r="LK37" s="211" cm="1">
        <f t="array" aca="1" ref="LK37" ca="1">IF(AND(LK$20='Index Tables'!$I$123,LK$21='Index Tables'!$I$97),IF(LK$22&lt;&gt;"Demand",0,SUMIFS('Power Purchase Inputs Summary'!$J$61:$K$61,'Power Purchase Inputs Summary'!$J$44:$K$44,LK$23)*SUMPRODUCT('Technical forecasts (Year 2)'!$L416:$AE41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9,'Technical forecasts (Year 2)'!$J480),IF(LK$22="Demand",'Technical forecasts (Year 2)'!$K480,IF(LK$21='Index Tables'!$I$97,'Technical forecasts (Year 2)'!$I449,'Technical forecasts (Year 2)'!$I480))))</f>
        <v>0</v>
      </c>
      <c r="LL37" s="211" cm="1">
        <f t="array" aca="1" ref="LL37" ca="1">IF(AND(LL$20='Index Tables'!$I$123,LL$21='Index Tables'!$I$97),IF(LL$22&lt;&gt;"Demand",0,SUMIFS('Power Purchase Inputs Summary'!$J$61:$K$61,'Power Purchase Inputs Summary'!$J$44:$K$44,LL$23)*SUMPRODUCT('Technical forecasts (Year 2)'!$L416:$AE41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9,'Technical forecasts (Year 2)'!$J480),IF(LL$22="Demand",'Technical forecasts (Year 2)'!$K480,IF(LL$21='Index Tables'!$I$97,'Technical forecasts (Year 2)'!$I449,'Technical forecasts (Year 2)'!$I480))))</f>
        <v>0</v>
      </c>
      <c r="LM37" s="211" cm="1">
        <f t="array" aca="1" ref="LM37" ca="1">IF(AND(LM$20='Index Tables'!$I$123,LM$21='Index Tables'!$I$97),IF(LM$22&lt;&gt;"Demand",0,SUMIFS('Power Purchase Inputs Summary'!$J$61:$K$61,'Power Purchase Inputs Summary'!$J$44:$K$44,LM$23)*SUMPRODUCT('Technical forecasts (Year 2)'!$L416:$AE41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9,'Technical forecasts (Year 2)'!$J480),IF(LM$22="Demand",'Technical forecasts (Year 2)'!$K480,IF(LM$21='Index Tables'!$I$97,'Technical forecasts (Year 2)'!$I449,'Technical forecasts (Year 2)'!$I480))))</f>
        <v>0</v>
      </c>
      <c r="LN37" s="211" cm="1">
        <f t="array" aca="1" ref="LN37" ca="1">IF(AND(LN$20='Index Tables'!$I$123,LN$21='Index Tables'!$I$97),IF(LN$22&lt;&gt;"Demand",0,SUMIFS('Power Purchase Inputs Summary'!$J$61:$K$61,'Power Purchase Inputs Summary'!$J$44:$K$44,LN$23)*SUMPRODUCT('Technical forecasts (Year 2)'!$L416:$AE41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9,'Technical forecasts (Year 2)'!$J480),IF(LN$22="Demand",'Technical forecasts (Year 2)'!$K480,IF(LN$21='Index Tables'!$I$97,'Technical forecasts (Year 2)'!$I449,'Technical forecasts (Year 2)'!$I480))))</f>
        <v>0</v>
      </c>
      <c r="LO37" s="211" cm="1">
        <f t="array" aca="1" ref="LO37" ca="1">IF(AND(LO$20='Index Tables'!$I$123,LO$21='Index Tables'!$I$97),IF(LO$22&lt;&gt;"Demand",0,SUMIFS('Power Purchase Inputs Summary'!$J$61:$K$61,'Power Purchase Inputs Summary'!$J$44:$K$44,LO$23)*SUMPRODUCT('Technical forecasts (Year 2)'!$L416:$AE41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9,'Technical forecasts (Year 2)'!$J480),IF(LO$22="Demand",'Technical forecasts (Year 2)'!$K480,IF(LO$21='Index Tables'!$I$97,'Technical forecasts (Year 2)'!$I449,'Technical forecasts (Year 2)'!$I480))))</f>
        <v>0</v>
      </c>
      <c r="LQ37" s="211" cm="1">
        <f t="array" aca="1" ref="LQ37" ca="1">IF(AND(LQ$20='Index Tables'!$I$123,LQ$21='Index Tables'!$I$97),IF(LQ$22&lt;&gt;"Demand",0,SUMIFS('Power Purchase Inputs Summary'!$J$61:$K$61,'Power Purchase Inputs Summary'!$J$44:$K$44,LQ$23)*SUMPRODUCT('Technical forecasts (Year 2)'!$L416:$AE41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9,'Technical forecasts (Year 2)'!$J480),IF(LQ$22="Demand",'Technical forecasts (Year 2)'!$K480,IF(LQ$21='Index Tables'!$I$97,'Technical forecasts (Year 2)'!$I449,'Technical forecasts (Year 2)'!$I480))))</f>
        <v>0</v>
      </c>
      <c r="LR37" s="211" cm="1">
        <f t="array" aca="1" ref="LR37" ca="1">IF(AND(LR$20='Index Tables'!$I$123,LR$21='Index Tables'!$I$97),IF(LR$22&lt;&gt;"Demand",0,SUMIFS('Power Purchase Inputs Summary'!$J$61:$K$61,'Power Purchase Inputs Summary'!$J$44:$K$44,LR$23)*SUMPRODUCT('Technical forecasts (Year 2)'!$L416:$AE41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9,'Technical forecasts (Year 2)'!$J480),IF(LR$22="Demand",'Technical forecasts (Year 2)'!$K480,IF(LR$21='Index Tables'!$I$97,'Technical forecasts (Year 2)'!$I449,'Technical forecasts (Year 2)'!$I480))))</f>
        <v>0</v>
      </c>
      <c r="LS37" s="211" cm="1">
        <f t="array" aca="1" ref="LS37" ca="1">IF(AND(LS$20='Index Tables'!$I$123,LS$21='Index Tables'!$I$97),IF(LS$22&lt;&gt;"Demand",0,SUMIFS('Power Purchase Inputs Summary'!$J$61:$K$61,'Power Purchase Inputs Summary'!$J$44:$K$44,LS$23)*SUMPRODUCT('Technical forecasts (Year 2)'!$L416:$AE41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9,'Technical forecasts (Year 2)'!$J480),IF(LS$22="Demand",'Technical forecasts (Year 2)'!$K480,IF(LS$21='Index Tables'!$I$97,'Technical forecasts (Year 2)'!$I449,'Technical forecasts (Year 2)'!$I480))))</f>
        <v>0</v>
      </c>
      <c r="LT37" s="211" cm="1">
        <f t="array" aca="1" ref="LT37" ca="1">IF(AND(LT$20='Index Tables'!$I$123,LT$21='Index Tables'!$I$97),IF(LT$22&lt;&gt;"Demand",0,SUMIFS('Power Purchase Inputs Summary'!$J$61:$K$61,'Power Purchase Inputs Summary'!$J$44:$K$44,LT$23)*SUMPRODUCT('Technical forecasts (Year 2)'!$L416:$AE41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9,'Technical forecasts (Year 2)'!$J480),IF(LT$22="Demand",'Technical forecasts (Year 2)'!$K480,IF(LT$21='Index Tables'!$I$97,'Technical forecasts (Year 2)'!$I449,'Technical forecasts (Year 2)'!$I480))))</f>
        <v>0</v>
      </c>
      <c r="LU37" s="211" cm="1">
        <f t="array" aca="1" ref="LU37" ca="1">IF(AND(LU$20='Index Tables'!$I$123,LU$21='Index Tables'!$I$97),IF(LU$22&lt;&gt;"Demand",0,SUMIFS('Power Purchase Inputs Summary'!$J$61:$K$61,'Power Purchase Inputs Summary'!$J$44:$K$44,LU$23)*SUMPRODUCT('Technical forecasts (Year 2)'!$L416:$AE41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9,'Technical forecasts (Year 2)'!$J480),IF(LU$22="Demand",'Technical forecasts (Year 2)'!$K480,IF(LU$21='Index Tables'!$I$97,'Technical forecasts (Year 2)'!$I449,'Technical forecasts (Year 2)'!$I480))))</f>
        <v>0</v>
      </c>
      <c r="LV37" s="211" cm="1">
        <f t="array" aca="1" ref="LV37" ca="1">IF(AND(LV$20='Index Tables'!$I$123,LV$21='Index Tables'!$I$97),IF(LV$22&lt;&gt;"Demand",0,SUMIFS('Power Purchase Inputs Summary'!$J$61:$K$61,'Power Purchase Inputs Summary'!$J$44:$K$44,LV$23)*SUMPRODUCT('Technical forecasts (Year 2)'!$L416:$AE41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9,'Technical forecasts (Year 2)'!$J480),IF(LV$22="Demand",'Technical forecasts (Year 2)'!$K480,IF(LV$21='Index Tables'!$I$97,'Technical forecasts (Year 2)'!$I449,'Technical forecasts (Year 2)'!$I480))))</f>
        <v>0</v>
      </c>
      <c r="LW37" s="211" cm="1">
        <f t="array" aca="1" ref="LW37" ca="1">IF(AND(LW$20='Index Tables'!$I$123,LW$21='Index Tables'!$I$97),IF(LW$22&lt;&gt;"Demand",0,SUMIFS('Power Purchase Inputs Summary'!$J$61:$K$61,'Power Purchase Inputs Summary'!$J$44:$K$44,LW$23)*SUMPRODUCT('Technical forecasts (Year 2)'!$L416:$AE41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9,'Technical forecasts (Year 2)'!$J480),IF(LW$22="Demand",'Technical forecasts (Year 2)'!$K480,IF(LW$21='Index Tables'!$I$97,'Technical forecasts (Year 2)'!$I449,'Technical forecasts (Year 2)'!$I480))))</f>
        <v>0</v>
      </c>
      <c r="LX37" s="211" cm="1">
        <f t="array" aca="1" ref="LX37" ca="1">IF(AND(LX$20='Index Tables'!$I$123,LX$21='Index Tables'!$I$97),IF(LX$22&lt;&gt;"Demand",0,SUMIFS('Power Purchase Inputs Summary'!$J$61:$K$61,'Power Purchase Inputs Summary'!$J$44:$K$44,LX$23)*SUMPRODUCT('Technical forecasts (Year 2)'!$L416:$AE41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9,'Technical forecasts (Year 2)'!$J480),IF(LX$22="Demand",'Technical forecasts (Year 2)'!$K480,IF(LX$21='Index Tables'!$I$97,'Technical forecasts (Year 2)'!$I449,'Technical forecasts (Year 2)'!$I480))))</f>
        <v>0</v>
      </c>
      <c r="LY37" s="211" cm="1">
        <f t="array" aca="1" ref="LY37" ca="1">IF(AND(LY$20='Index Tables'!$I$123,LY$21='Index Tables'!$I$97),IF(LY$22&lt;&gt;"Demand",0,SUMIFS('Power Purchase Inputs Summary'!$J$61:$K$61,'Power Purchase Inputs Summary'!$J$44:$K$44,LY$23)*SUMPRODUCT('Technical forecasts (Year 2)'!$L416:$AE41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9,'Technical forecasts (Year 2)'!$J480),IF(LY$22="Demand",'Technical forecasts (Year 2)'!$K480,IF(LY$21='Index Tables'!$I$97,'Technical forecasts (Year 2)'!$I449,'Technical forecasts (Year 2)'!$I480))))</f>
        <v>0</v>
      </c>
      <c r="MA37" s="211" cm="1">
        <f t="array" aca="1" ref="MA37" ca="1">IF(AND(MA$20='Index Tables'!$I$123,MA$21='Index Tables'!$I$97),IF(MA$22&lt;&gt;"Demand",0,SUMIFS('Power Purchase Inputs Summary'!$J$61:$K$61,'Power Purchase Inputs Summary'!$J$44:$K$44,MA$23)*SUMPRODUCT('Technical forecasts (Year 2)'!$L416:$AE41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9,'Technical forecasts (Year 2)'!$J480),IF(MA$22="Demand",'Technical forecasts (Year 2)'!$K480,IF(MA$21='Index Tables'!$I$97,'Technical forecasts (Year 2)'!$I449,'Technical forecasts (Year 2)'!$I480))))</f>
        <v>0</v>
      </c>
      <c r="MB37" s="211" cm="1">
        <f t="array" aca="1" ref="MB37" ca="1">IF(AND(MB$20='Index Tables'!$I$123,MB$21='Index Tables'!$I$97),IF(MB$22&lt;&gt;"Demand",0,SUMIFS('Power Purchase Inputs Summary'!$J$61:$K$61,'Power Purchase Inputs Summary'!$J$44:$K$44,MB$23)*SUMPRODUCT('Technical forecasts (Year 2)'!$L416:$AE41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9,'Technical forecasts (Year 2)'!$J480),IF(MB$22="Demand",'Technical forecasts (Year 2)'!$K480,IF(MB$21='Index Tables'!$I$97,'Technical forecasts (Year 2)'!$I449,'Technical forecasts (Year 2)'!$I480))))</f>
        <v>0</v>
      </c>
      <c r="MC37" s="211" cm="1">
        <f t="array" aca="1" ref="MC37" ca="1">IF(AND(MC$20='Index Tables'!$I$123,MC$21='Index Tables'!$I$97),IF(MC$22&lt;&gt;"Demand",0,SUMIFS('Power Purchase Inputs Summary'!$J$61:$K$61,'Power Purchase Inputs Summary'!$J$44:$K$44,MC$23)*SUMPRODUCT('Technical forecasts (Year 2)'!$L416:$AE41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9,'Technical forecasts (Year 2)'!$J480),IF(MC$22="Demand",'Technical forecasts (Year 2)'!$K480,IF(MC$21='Index Tables'!$I$97,'Technical forecasts (Year 2)'!$I449,'Technical forecasts (Year 2)'!$I480))))</f>
        <v>0</v>
      </c>
      <c r="MD37" s="211" cm="1">
        <f t="array" aca="1" ref="MD37" ca="1">IF(AND(MD$20='Index Tables'!$I$123,MD$21='Index Tables'!$I$97),IF(MD$22&lt;&gt;"Demand",0,SUMIFS('Power Purchase Inputs Summary'!$J$61:$K$61,'Power Purchase Inputs Summary'!$J$44:$K$44,MD$23)*SUMPRODUCT('Technical forecasts (Year 2)'!$L416:$AE41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9,'Technical forecasts (Year 2)'!$J480),IF(MD$22="Demand",'Technical forecasts (Year 2)'!$K480,IF(MD$21='Index Tables'!$I$97,'Technical forecasts (Year 2)'!$I449,'Technical forecasts (Year 2)'!$I480))))</f>
        <v>0</v>
      </c>
      <c r="ME37" s="211" cm="1">
        <f t="array" aca="1" ref="ME37" ca="1">IF(AND(ME$20='Index Tables'!$I$123,ME$21='Index Tables'!$I$97),IF(ME$22&lt;&gt;"Demand",0,SUMIFS('Power Purchase Inputs Summary'!$J$61:$K$61,'Power Purchase Inputs Summary'!$J$44:$K$44,ME$23)*SUMPRODUCT('Technical forecasts (Year 2)'!$L416:$AE41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9,'Technical forecasts (Year 2)'!$J480),IF(ME$22="Demand",'Technical forecasts (Year 2)'!$K480,IF(ME$21='Index Tables'!$I$97,'Technical forecasts (Year 2)'!$I449,'Technical forecasts (Year 2)'!$I480))))</f>
        <v>0</v>
      </c>
      <c r="MF37" s="211" cm="1">
        <f t="array" aca="1" ref="MF37" ca="1">IF(AND(MF$20='Index Tables'!$I$123,MF$21='Index Tables'!$I$97),IF(MF$22&lt;&gt;"Demand",0,SUMIFS('Power Purchase Inputs Summary'!$J$61:$K$61,'Power Purchase Inputs Summary'!$J$44:$K$44,MF$23)*SUMPRODUCT('Technical forecasts (Year 2)'!$L416:$AE41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9,'Technical forecasts (Year 2)'!$J480),IF(MF$22="Demand",'Technical forecasts (Year 2)'!$K480,IF(MF$21='Index Tables'!$I$97,'Technical forecasts (Year 2)'!$I449,'Technical forecasts (Year 2)'!$I480))))</f>
        <v>0</v>
      </c>
      <c r="MG37" s="211" cm="1">
        <f t="array" aca="1" ref="MG37" ca="1">IF(AND(MG$20='Index Tables'!$I$123,MG$21='Index Tables'!$I$97),IF(MG$22&lt;&gt;"Demand",0,SUMIFS('Power Purchase Inputs Summary'!$J$61:$K$61,'Power Purchase Inputs Summary'!$J$44:$K$44,MG$23)*SUMPRODUCT('Technical forecasts (Year 2)'!$L416:$AE41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9,'Technical forecasts (Year 2)'!$J480),IF(MG$22="Demand",'Technical forecasts (Year 2)'!$K480,IF(MG$21='Index Tables'!$I$97,'Technical forecasts (Year 2)'!$I449,'Technical forecasts (Year 2)'!$I480))))</f>
        <v>0</v>
      </c>
      <c r="MH37" s="211" cm="1">
        <f t="array" aca="1" ref="MH37" ca="1">IF(AND(MH$20='Index Tables'!$I$123,MH$21='Index Tables'!$I$97),IF(MH$22&lt;&gt;"Demand",0,SUMIFS('Power Purchase Inputs Summary'!$J$61:$K$61,'Power Purchase Inputs Summary'!$J$44:$K$44,MH$23)*SUMPRODUCT('Technical forecasts (Year 2)'!$L416:$AE41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9,'Technical forecasts (Year 2)'!$J480),IF(MH$22="Demand",'Technical forecasts (Year 2)'!$K480,IF(MH$21='Index Tables'!$I$97,'Technical forecasts (Year 2)'!$I449,'Technical forecasts (Year 2)'!$I480))))</f>
        <v>0</v>
      </c>
      <c r="MI37" s="211" cm="1">
        <f t="array" aca="1" ref="MI37" ca="1">IF(AND(MI$20='Index Tables'!$I$123,MI$21='Index Tables'!$I$97),IF(MI$22&lt;&gt;"Demand",0,SUMIFS('Power Purchase Inputs Summary'!$J$61:$K$61,'Power Purchase Inputs Summary'!$J$44:$K$44,MI$23)*SUMPRODUCT('Technical forecasts (Year 2)'!$L416:$AE41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9,'Technical forecasts (Year 2)'!$J480),IF(MI$22="Demand",'Technical forecasts (Year 2)'!$K480,IF(MI$21='Index Tables'!$I$97,'Technical forecasts (Year 2)'!$I449,'Technical forecasts (Year 2)'!$I480))))</f>
        <v>0</v>
      </c>
      <c r="MK37" s="211" cm="1">
        <f t="array" aca="1" ref="MK37" ca="1">IF(AND(MK$20='Index Tables'!$I$123,MK$21='Index Tables'!$I$97),IF(MK$22&lt;&gt;"Demand",0,SUMIFS('Power Purchase Inputs Summary'!$J$61:$K$61,'Power Purchase Inputs Summary'!$J$44:$K$44,MK$23)*SUMPRODUCT('Technical forecasts (Year 2)'!$L416:$AE41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9,'Technical forecasts (Year 2)'!$J480),IF(MK$22="Demand",'Technical forecasts (Year 2)'!$K480,IF(MK$21='Index Tables'!$I$97,'Technical forecasts (Year 2)'!$I449,'Technical forecasts (Year 2)'!$I480))))</f>
        <v>0</v>
      </c>
      <c r="ML37" s="211" cm="1">
        <f t="array" aca="1" ref="ML37" ca="1">IF(AND(ML$20='Index Tables'!$I$123,ML$21='Index Tables'!$I$97),IF(ML$22&lt;&gt;"Demand",0,SUMIFS('Power Purchase Inputs Summary'!$J$61:$K$61,'Power Purchase Inputs Summary'!$J$44:$K$44,ML$23)*SUMPRODUCT('Technical forecasts (Year 2)'!$L416:$AE41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9,'Technical forecasts (Year 2)'!$J480),IF(ML$22="Demand",'Technical forecasts (Year 2)'!$K480,IF(ML$21='Index Tables'!$I$97,'Technical forecasts (Year 2)'!$I449,'Technical forecasts (Year 2)'!$I480))))</f>
        <v>0</v>
      </c>
      <c r="MM37" s="211" cm="1">
        <f t="array" aca="1" ref="MM37" ca="1">IF(AND(MM$20='Index Tables'!$I$123,MM$21='Index Tables'!$I$97),IF(MM$22&lt;&gt;"Demand",0,SUMIFS('Power Purchase Inputs Summary'!$J$61:$K$61,'Power Purchase Inputs Summary'!$J$44:$K$44,MM$23)*SUMPRODUCT('Technical forecasts (Year 2)'!$L416:$AE41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9,'Technical forecasts (Year 2)'!$J480),IF(MM$22="Demand",'Technical forecasts (Year 2)'!$K480,IF(MM$21='Index Tables'!$I$97,'Technical forecasts (Year 2)'!$I449,'Technical forecasts (Year 2)'!$I480))))</f>
        <v>0</v>
      </c>
      <c r="MN37" s="211" cm="1">
        <f t="array" aca="1" ref="MN37" ca="1">IF(AND(MN$20='Index Tables'!$I$123,MN$21='Index Tables'!$I$97),IF(MN$22&lt;&gt;"Demand",0,SUMIFS('Power Purchase Inputs Summary'!$J$61:$K$61,'Power Purchase Inputs Summary'!$J$44:$K$44,MN$23)*SUMPRODUCT('Technical forecasts (Year 2)'!$L416:$AE41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9,'Technical forecasts (Year 2)'!$J480),IF(MN$22="Demand",'Technical forecasts (Year 2)'!$K480,IF(MN$21='Index Tables'!$I$97,'Technical forecasts (Year 2)'!$I449,'Technical forecasts (Year 2)'!$I480))))</f>
        <v>0</v>
      </c>
      <c r="MO37" s="211" cm="1">
        <f t="array" aca="1" ref="MO37" ca="1">IF(AND(MO$20='Index Tables'!$I$123,MO$21='Index Tables'!$I$97),IF(MO$22&lt;&gt;"Demand",0,SUMIFS('Power Purchase Inputs Summary'!$J$61:$K$61,'Power Purchase Inputs Summary'!$J$44:$K$44,MO$23)*SUMPRODUCT('Technical forecasts (Year 2)'!$L416:$AE41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9,'Technical forecasts (Year 2)'!$J480),IF(MO$22="Demand",'Technical forecasts (Year 2)'!$K480,IF(MO$21='Index Tables'!$I$97,'Technical forecasts (Year 2)'!$I449,'Technical forecasts (Year 2)'!$I480))))</f>
        <v>0</v>
      </c>
      <c r="MP37" s="211" cm="1">
        <f t="array" aca="1" ref="MP37" ca="1">IF(AND(MP$20='Index Tables'!$I$123,MP$21='Index Tables'!$I$97),IF(MP$22&lt;&gt;"Demand",0,SUMIFS('Power Purchase Inputs Summary'!$J$61:$K$61,'Power Purchase Inputs Summary'!$J$44:$K$44,MP$23)*SUMPRODUCT('Technical forecasts (Year 2)'!$L416:$AE41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9,'Technical forecasts (Year 2)'!$J480),IF(MP$22="Demand",'Technical forecasts (Year 2)'!$K480,IF(MP$21='Index Tables'!$I$97,'Technical forecasts (Year 2)'!$I449,'Technical forecasts (Year 2)'!$I480))))</f>
        <v>0</v>
      </c>
      <c r="MQ37" s="211" cm="1">
        <f t="array" aca="1" ref="MQ37" ca="1">IF(AND(MQ$20='Index Tables'!$I$123,MQ$21='Index Tables'!$I$97),IF(MQ$22&lt;&gt;"Demand",0,SUMIFS('Power Purchase Inputs Summary'!$J$61:$K$61,'Power Purchase Inputs Summary'!$J$44:$K$44,MQ$23)*SUMPRODUCT('Technical forecasts (Year 2)'!$L416:$AE41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9,'Technical forecasts (Year 2)'!$J480),IF(MQ$22="Demand",'Technical forecasts (Year 2)'!$K480,IF(MQ$21='Index Tables'!$I$97,'Technical forecasts (Year 2)'!$I449,'Technical forecasts (Year 2)'!$I480))))</f>
        <v>0</v>
      </c>
      <c r="MR37" s="211" cm="1">
        <f t="array" aca="1" ref="MR37" ca="1">IF(AND(MR$20='Index Tables'!$I$123,MR$21='Index Tables'!$I$97),IF(MR$22&lt;&gt;"Demand",0,SUMIFS('Power Purchase Inputs Summary'!$J$61:$K$61,'Power Purchase Inputs Summary'!$J$44:$K$44,MR$23)*SUMPRODUCT('Technical forecasts (Year 2)'!$L416:$AE41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9,'Technical forecasts (Year 2)'!$J480),IF(MR$22="Demand",'Technical forecasts (Year 2)'!$K480,IF(MR$21='Index Tables'!$I$97,'Technical forecasts (Year 2)'!$I449,'Technical forecasts (Year 2)'!$I480))))</f>
        <v>0</v>
      </c>
      <c r="MS37" s="211" cm="1">
        <f t="array" aca="1" ref="MS37" ca="1">IF(AND(MS$20='Index Tables'!$I$123,MS$21='Index Tables'!$I$97),IF(MS$22&lt;&gt;"Demand",0,SUMIFS('Power Purchase Inputs Summary'!$J$61:$K$61,'Power Purchase Inputs Summary'!$J$44:$K$44,MS$23)*SUMPRODUCT('Technical forecasts (Year 2)'!$L416:$AE41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9,'Technical forecasts (Year 2)'!$J480),IF(MS$22="Demand",'Technical forecasts (Year 2)'!$K480,IF(MS$21='Index Tables'!$I$97,'Technical forecasts (Year 2)'!$I449,'Technical forecasts (Year 2)'!$I480))))</f>
        <v>0</v>
      </c>
      <c r="MU37" s="211" cm="1">
        <f t="array" aca="1" ref="MU37" ca="1">IF(AND(MU$20='Index Tables'!$I$123,MU$21='Index Tables'!$I$97),IF(MU$22&lt;&gt;"Demand",0,SUMIFS('Power Purchase Inputs Summary'!$J$61:$K$61,'Power Purchase Inputs Summary'!$J$44:$K$44,MU$23)*SUMPRODUCT('Technical forecasts (Year 2)'!$L416:$AE41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9,'Technical forecasts (Year 2)'!$J480),IF(MU$22="Demand",'Technical forecasts (Year 2)'!$K480,IF(MU$21='Index Tables'!$I$97,'Technical forecasts (Year 2)'!$I449,'Technical forecasts (Year 2)'!$I480))))</f>
        <v>0</v>
      </c>
      <c r="MV37" s="211" cm="1">
        <f t="array" aca="1" ref="MV37" ca="1">IF(AND(MV$20='Index Tables'!$I$123,MV$21='Index Tables'!$I$97),IF(MV$22&lt;&gt;"Demand",0,SUMIFS('Power Purchase Inputs Summary'!$J$61:$K$61,'Power Purchase Inputs Summary'!$J$44:$K$44,MV$23)*SUMPRODUCT('Technical forecasts (Year 2)'!$L416:$AE41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9,'Technical forecasts (Year 2)'!$J480),IF(MV$22="Demand",'Technical forecasts (Year 2)'!$K480,IF(MV$21='Index Tables'!$I$97,'Technical forecasts (Year 2)'!$I449,'Technical forecasts (Year 2)'!$I480))))</f>
        <v>0</v>
      </c>
      <c r="MW37" s="211" cm="1">
        <f t="array" aca="1" ref="MW37" ca="1">IF(AND(MW$20='Index Tables'!$I$123,MW$21='Index Tables'!$I$97),IF(MW$22&lt;&gt;"Demand",0,SUMIFS('Power Purchase Inputs Summary'!$J$61:$K$61,'Power Purchase Inputs Summary'!$J$44:$K$44,MW$23)*SUMPRODUCT('Technical forecasts (Year 2)'!$L416:$AE41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9,'Technical forecasts (Year 2)'!$J480),IF(MW$22="Demand",'Technical forecasts (Year 2)'!$K480,IF(MW$21='Index Tables'!$I$97,'Technical forecasts (Year 2)'!$I449,'Technical forecasts (Year 2)'!$I480))))</f>
        <v>0</v>
      </c>
      <c r="MX37" s="211" cm="1">
        <f t="array" aca="1" ref="MX37" ca="1">IF(AND(MX$20='Index Tables'!$I$123,MX$21='Index Tables'!$I$97),IF(MX$22&lt;&gt;"Demand",0,SUMIFS('Power Purchase Inputs Summary'!$J$61:$K$61,'Power Purchase Inputs Summary'!$J$44:$K$44,MX$23)*SUMPRODUCT('Technical forecasts (Year 2)'!$L416:$AE41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9,'Technical forecasts (Year 2)'!$J480),IF(MX$22="Demand",'Technical forecasts (Year 2)'!$K480,IF(MX$21='Index Tables'!$I$97,'Technical forecasts (Year 2)'!$I449,'Technical forecasts (Year 2)'!$I480))))</f>
        <v>0</v>
      </c>
      <c r="MY37" s="211" cm="1">
        <f t="array" aca="1" ref="MY37" ca="1">IF(AND(MY$20='Index Tables'!$I$123,MY$21='Index Tables'!$I$97),IF(MY$22&lt;&gt;"Demand",0,SUMIFS('Power Purchase Inputs Summary'!$J$61:$K$61,'Power Purchase Inputs Summary'!$J$44:$K$44,MY$23)*SUMPRODUCT('Technical forecasts (Year 2)'!$L416:$AE41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9,'Technical forecasts (Year 2)'!$J480),IF(MY$22="Demand",'Technical forecasts (Year 2)'!$K480,IF(MY$21='Index Tables'!$I$97,'Technical forecasts (Year 2)'!$I449,'Technical forecasts (Year 2)'!$I480))))</f>
        <v>0</v>
      </c>
      <c r="MZ37" s="211" cm="1">
        <f t="array" aca="1" ref="MZ37" ca="1">IF(AND(MZ$20='Index Tables'!$I$123,MZ$21='Index Tables'!$I$97),IF(MZ$22&lt;&gt;"Demand",0,SUMIFS('Power Purchase Inputs Summary'!$J$61:$K$61,'Power Purchase Inputs Summary'!$J$44:$K$44,MZ$23)*SUMPRODUCT('Technical forecasts (Year 2)'!$L416:$AE41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9,'Technical forecasts (Year 2)'!$J480),IF(MZ$22="Demand",'Technical forecasts (Year 2)'!$K480,IF(MZ$21='Index Tables'!$I$97,'Technical forecasts (Year 2)'!$I449,'Technical forecasts (Year 2)'!$I480))))</f>
        <v>0</v>
      </c>
      <c r="NA37" s="211" cm="1">
        <f t="array" aca="1" ref="NA37" ca="1">IF(AND(NA$20='Index Tables'!$I$123,NA$21='Index Tables'!$I$97),IF(NA$22&lt;&gt;"Demand",0,SUMIFS('Power Purchase Inputs Summary'!$J$61:$K$61,'Power Purchase Inputs Summary'!$J$44:$K$44,NA$23)*SUMPRODUCT('Technical forecasts (Year 2)'!$L416:$AE41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9,'Technical forecasts (Year 2)'!$J480),IF(NA$22="Demand",'Technical forecasts (Year 2)'!$K480,IF(NA$21='Index Tables'!$I$97,'Technical forecasts (Year 2)'!$I449,'Technical forecasts (Year 2)'!$I480))))</f>
        <v>0</v>
      </c>
      <c r="NB37" s="211" cm="1">
        <f t="array" aca="1" ref="NB37" ca="1">IF(AND(NB$20='Index Tables'!$I$123,NB$21='Index Tables'!$I$97),IF(NB$22&lt;&gt;"Demand",0,SUMIFS('Power Purchase Inputs Summary'!$J$61:$K$61,'Power Purchase Inputs Summary'!$J$44:$K$44,NB$23)*SUMPRODUCT('Technical forecasts (Year 2)'!$L416:$AE41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9,'Technical forecasts (Year 2)'!$J480),IF(NB$22="Demand",'Technical forecasts (Year 2)'!$K480,IF(NB$21='Index Tables'!$I$97,'Technical forecasts (Year 2)'!$I449,'Technical forecasts (Year 2)'!$I480))))</f>
        <v>0</v>
      </c>
      <c r="NC37" s="211" cm="1">
        <f t="array" aca="1" ref="NC37" ca="1">IF(AND(NC$20='Index Tables'!$I$123,NC$21='Index Tables'!$I$97),IF(NC$22&lt;&gt;"Demand",0,SUMIFS('Power Purchase Inputs Summary'!$J$61:$K$61,'Power Purchase Inputs Summary'!$J$44:$K$44,NC$23)*SUMPRODUCT('Technical forecasts (Year 2)'!$L416:$AE41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9,'Technical forecasts (Year 2)'!$J480),IF(NC$22="Demand",'Technical forecasts (Year 2)'!$K480,IF(NC$21='Index Tables'!$I$97,'Technical forecasts (Year 2)'!$I449,'Technical forecasts (Year 2)'!$I480))))</f>
        <v>0</v>
      </c>
      <c r="NE37" s="211" cm="1">
        <f t="array" aca="1" ref="NE37" ca="1">IF(AND(NE$20='Index Tables'!$I$123,NE$21='Index Tables'!$I$97),IF(NE$22&lt;&gt;"Demand",0,SUMIFS('Power Purchase Inputs Summary'!$J$61:$K$61,'Power Purchase Inputs Summary'!$J$44:$K$44,NE$23)*SUMPRODUCT('Technical forecasts (Year 2)'!$L416:$AE41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9,'Technical forecasts (Year 2)'!$J480),IF(NE$22="Demand",'Technical forecasts (Year 2)'!$K480,IF(NE$21='Index Tables'!$I$97,'Technical forecasts (Year 2)'!$I449,'Technical forecasts (Year 2)'!$I480))))</f>
        <v>0</v>
      </c>
      <c r="NF37" s="211" cm="1">
        <f t="array" aca="1" ref="NF37" ca="1">IF(AND(NF$20='Index Tables'!$I$123,NF$21='Index Tables'!$I$97),IF(NF$22&lt;&gt;"Demand",0,SUMIFS('Power Purchase Inputs Summary'!$J$61:$K$61,'Power Purchase Inputs Summary'!$J$44:$K$44,NF$23)*SUMPRODUCT('Technical forecasts (Year 2)'!$L416:$AE41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9,'Technical forecasts (Year 2)'!$J480),IF(NF$22="Demand",'Technical forecasts (Year 2)'!$K480,IF(NF$21='Index Tables'!$I$97,'Technical forecasts (Year 2)'!$I449,'Technical forecasts (Year 2)'!$I480))))</f>
        <v>0</v>
      </c>
      <c r="NG37" s="211" cm="1">
        <f t="array" aca="1" ref="NG37" ca="1">IF(AND(NG$20='Index Tables'!$I$123,NG$21='Index Tables'!$I$97),IF(NG$22&lt;&gt;"Demand",0,SUMIFS('Power Purchase Inputs Summary'!$J$61:$K$61,'Power Purchase Inputs Summary'!$J$44:$K$44,NG$23)*SUMPRODUCT('Technical forecasts (Year 2)'!$L416:$AE41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9,'Technical forecasts (Year 2)'!$J480),IF(NG$22="Demand",'Technical forecasts (Year 2)'!$K480,IF(NG$21='Index Tables'!$I$97,'Technical forecasts (Year 2)'!$I449,'Technical forecasts (Year 2)'!$I480))))</f>
        <v>0</v>
      </c>
      <c r="NH37" s="211" cm="1">
        <f t="array" aca="1" ref="NH37" ca="1">IF(AND(NH$20='Index Tables'!$I$123,NH$21='Index Tables'!$I$97),IF(NH$22&lt;&gt;"Demand",0,SUMIFS('Power Purchase Inputs Summary'!$J$61:$K$61,'Power Purchase Inputs Summary'!$J$44:$K$44,NH$23)*SUMPRODUCT('Technical forecasts (Year 2)'!$L416:$AE41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9,'Technical forecasts (Year 2)'!$J480),IF(NH$22="Demand",'Technical forecasts (Year 2)'!$K480,IF(NH$21='Index Tables'!$I$97,'Technical forecasts (Year 2)'!$I449,'Technical forecasts (Year 2)'!$I480))))</f>
        <v>0</v>
      </c>
      <c r="NI37" s="211" cm="1">
        <f t="array" aca="1" ref="NI37" ca="1">IF(AND(NI$20='Index Tables'!$I$123,NI$21='Index Tables'!$I$97),IF(NI$22&lt;&gt;"Demand",0,SUMIFS('Power Purchase Inputs Summary'!$J$61:$K$61,'Power Purchase Inputs Summary'!$J$44:$K$44,NI$23)*SUMPRODUCT('Technical forecasts (Year 2)'!$L416:$AE41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9,'Technical forecasts (Year 2)'!$J480),IF(NI$22="Demand",'Technical forecasts (Year 2)'!$K480,IF(NI$21='Index Tables'!$I$97,'Technical forecasts (Year 2)'!$I449,'Technical forecasts (Year 2)'!$I480))))</f>
        <v>0</v>
      </c>
      <c r="NJ37" s="211" cm="1">
        <f t="array" aca="1" ref="NJ37" ca="1">IF(AND(NJ$20='Index Tables'!$I$123,NJ$21='Index Tables'!$I$97),IF(NJ$22&lt;&gt;"Demand",0,SUMIFS('Power Purchase Inputs Summary'!$J$61:$K$61,'Power Purchase Inputs Summary'!$J$44:$K$44,NJ$23)*SUMPRODUCT('Technical forecasts (Year 2)'!$L416:$AE41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9,'Technical forecasts (Year 2)'!$J480),IF(NJ$22="Demand",'Technical forecasts (Year 2)'!$K480,IF(NJ$21='Index Tables'!$I$97,'Technical forecasts (Year 2)'!$I449,'Technical forecasts (Year 2)'!$I480))))</f>
        <v>0</v>
      </c>
      <c r="NK37" s="211" cm="1">
        <f t="array" aca="1" ref="NK37" ca="1">IF(AND(NK$20='Index Tables'!$I$123,NK$21='Index Tables'!$I$97),IF(NK$22&lt;&gt;"Demand",0,SUMIFS('Power Purchase Inputs Summary'!$J$61:$K$61,'Power Purchase Inputs Summary'!$J$44:$K$44,NK$23)*SUMPRODUCT('Technical forecasts (Year 2)'!$L416:$AE41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9,'Technical forecasts (Year 2)'!$J480),IF(NK$22="Demand",'Technical forecasts (Year 2)'!$K480,IF(NK$21='Index Tables'!$I$97,'Technical forecasts (Year 2)'!$I449,'Technical forecasts (Year 2)'!$I480))))</f>
        <v>0</v>
      </c>
      <c r="NL37" s="211" cm="1">
        <f t="array" aca="1" ref="NL37" ca="1">IF(AND(NL$20='Index Tables'!$I$123,NL$21='Index Tables'!$I$97),IF(NL$22&lt;&gt;"Demand",0,SUMIFS('Power Purchase Inputs Summary'!$J$61:$K$61,'Power Purchase Inputs Summary'!$J$44:$K$44,NL$23)*SUMPRODUCT('Technical forecasts (Year 2)'!$L416:$AE41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9,'Technical forecasts (Year 2)'!$J480),IF(NL$22="Demand",'Technical forecasts (Year 2)'!$K480,IF(NL$21='Index Tables'!$I$97,'Technical forecasts (Year 2)'!$I449,'Technical forecasts (Year 2)'!$I480))))</f>
        <v>0</v>
      </c>
      <c r="NM37" s="211" cm="1">
        <f t="array" aca="1" ref="NM37" ca="1">IF(AND(NM$20='Index Tables'!$I$123,NM$21='Index Tables'!$I$97),IF(NM$22&lt;&gt;"Demand",0,SUMIFS('Power Purchase Inputs Summary'!$J$61:$K$61,'Power Purchase Inputs Summary'!$J$44:$K$44,NM$23)*SUMPRODUCT('Technical forecasts (Year 2)'!$L416:$AE41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9,'Technical forecasts (Year 2)'!$J480),IF(NM$22="Demand",'Technical forecasts (Year 2)'!$K480,IF(NM$21='Index Tables'!$I$97,'Technical forecasts (Year 2)'!$I449,'Technical forecasts (Year 2)'!$I480))))</f>
        <v>0</v>
      </c>
      <c r="NO37" s="211" cm="1">
        <f t="array" aca="1" ref="NO37" ca="1">IF(AND(NO$20='Index Tables'!$I$123,NO$21='Index Tables'!$I$97),IF(NO$22&lt;&gt;"Demand",0,SUMIFS('Power Purchase Inputs Summary'!$J$61:$K$61,'Power Purchase Inputs Summary'!$J$44:$K$44,NO$23)*SUMPRODUCT('Technical forecasts (Year 2)'!$L416:$AE41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9,'Technical forecasts (Year 2)'!$J480),IF(NO$22="Demand",'Technical forecasts (Year 2)'!$K480,IF(NO$21='Index Tables'!$I$97,'Technical forecasts (Year 2)'!$I449,'Technical forecasts (Year 2)'!$I480))))</f>
        <v>0</v>
      </c>
      <c r="NP37" s="211" cm="1">
        <f t="array" aca="1" ref="NP37" ca="1">IF(AND(NP$20='Index Tables'!$I$123,NP$21='Index Tables'!$I$97),IF(NP$22&lt;&gt;"Demand",0,SUMIFS('Power Purchase Inputs Summary'!$J$61:$K$61,'Power Purchase Inputs Summary'!$J$44:$K$44,NP$23)*SUMPRODUCT('Technical forecasts (Year 2)'!$L416:$AE41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9,'Technical forecasts (Year 2)'!$J480),IF(NP$22="Demand",'Technical forecasts (Year 2)'!$K480,IF(NP$21='Index Tables'!$I$97,'Technical forecasts (Year 2)'!$I449,'Technical forecasts (Year 2)'!$I480))))</f>
        <v>0</v>
      </c>
      <c r="NQ37" s="211" cm="1">
        <f t="array" aca="1" ref="NQ37" ca="1">IF(AND(NQ$20='Index Tables'!$I$123,NQ$21='Index Tables'!$I$97),IF(NQ$22&lt;&gt;"Demand",0,SUMIFS('Power Purchase Inputs Summary'!$J$61:$K$61,'Power Purchase Inputs Summary'!$J$44:$K$44,NQ$23)*SUMPRODUCT('Technical forecasts (Year 2)'!$L416:$AE41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9,'Technical forecasts (Year 2)'!$J480),IF(NQ$22="Demand",'Technical forecasts (Year 2)'!$K480,IF(NQ$21='Index Tables'!$I$97,'Technical forecasts (Year 2)'!$I449,'Technical forecasts (Year 2)'!$I480))))</f>
        <v>0</v>
      </c>
      <c r="NR37" s="211" cm="1">
        <f t="array" aca="1" ref="NR37" ca="1">IF(AND(NR$20='Index Tables'!$I$123,NR$21='Index Tables'!$I$97),IF(NR$22&lt;&gt;"Demand",0,SUMIFS('Power Purchase Inputs Summary'!$J$61:$K$61,'Power Purchase Inputs Summary'!$J$44:$K$44,NR$23)*SUMPRODUCT('Technical forecasts (Year 2)'!$L416:$AE41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9,'Technical forecasts (Year 2)'!$J480),IF(NR$22="Demand",'Technical forecasts (Year 2)'!$K480,IF(NR$21='Index Tables'!$I$97,'Technical forecasts (Year 2)'!$I449,'Technical forecasts (Year 2)'!$I480))))</f>
        <v>0</v>
      </c>
      <c r="NS37" s="211" cm="1">
        <f t="array" aca="1" ref="NS37" ca="1">IF(AND(NS$20='Index Tables'!$I$123,NS$21='Index Tables'!$I$97),IF(NS$22&lt;&gt;"Demand",0,SUMIFS('Power Purchase Inputs Summary'!$J$61:$K$61,'Power Purchase Inputs Summary'!$J$44:$K$44,NS$23)*SUMPRODUCT('Technical forecasts (Year 2)'!$L416:$AE41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9,'Technical forecasts (Year 2)'!$J480),IF(NS$22="Demand",'Technical forecasts (Year 2)'!$K480,IF(NS$21='Index Tables'!$I$97,'Technical forecasts (Year 2)'!$I449,'Technical forecasts (Year 2)'!$I480))))</f>
        <v>0</v>
      </c>
      <c r="NT37" s="211" cm="1">
        <f t="array" aca="1" ref="NT37" ca="1">IF(AND(NT$20='Index Tables'!$I$123,NT$21='Index Tables'!$I$97),IF(NT$22&lt;&gt;"Demand",0,SUMIFS('Power Purchase Inputs Summary'!$J$61:$K$61,'Power Purchase Inputs Summary'!$J$44:$K$44,NT$23)*SUMPRODUCT('Technical forecasts (Year 2)'!$L416:$AE41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9,'Technical forecasts (Year 2)'!$J480),IF(NT$22="Demand",'Technical forecasts (Year 2)'!$K480,IF(NT$21='Index Tables'!$I$97,'Technical forecasts (Year 2)'!$I449,'Technical forecasts (Year 2)'!$I480))))</f>
        <v>0</v>
      </c>
      <c r="NU37" s="211" cm="1">
        <f t="array" aca="1" ref="NU37" ca="1">IF(AND(NU$20='Index Tables'!$I$123,NU$21='Index Tables'!$I$97),IF(NU$22&lt;&gt;"Demand",0,SUMIFS('Power Purchase Inputs Summary'!$J$61:$K$61,'Power Purchase Inputs Summary'!$J$44:$K$44,NU$23)*SUMPRODUCT('Technical forecasts (Year 2)'!$L416:$AE41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9,'Technical forecasts (Year 2)'!$J480),IF(NU$22="Demand",'Technical forecasts (Year 2)'!$K480,IF(NU$21='Index Tables'!$I$97,'Technical forecasts (Year 2)'!$I449,'Technical forecasts (Year 2)'!$I480))))</f>
        <v>0</v>
      </c>
      <c r="NV37" s="211" cm="1">
        <f t="array" aca="1" ref="NV37" ca="1">IF(AND(NV$20='Index Tables'!$I$123,NV$21='Index Tables'!$I$97),IF(NV$22&lt;&gt;"Demand",0,SUMIFS('Power Purchase Inputs Summary'!$J$61:$K$61,'Power Purchase Inputs Summary'!$J$44:$K$44,NV$23)*SUMPRODUCT('Technical forecasts (Year 2)'!$L416:$AE41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9,'Technical forecasts (Year 2)'!$J480),IF(NV$22="Demand",'Technical forecasts (Year 2)'!$K480,IF(NV$21='Index Tables'!$I$97,'Technical forecasts (Year 2)'!$I449,'Technical forecasts (Year 2)'!$I480))))</f>
        <v>0</v>
      </c>
      <c r="NW37" s="211" cm="1">
        <f t="array" aca="1" ref="NW37" ca="1">IF(AND(NW$20='Index Tables'!$I$123,NW$21='Index Tables'!$I$97),IF(NW$22&lt;&gt;"Demand",0,SUMIFS('Power Purchase Inputs Summary'!$J$61:$K$61,'Power Purchase Inputs Summary'!$J$44:$K$44,NW$23)*SUMPRODUCT('Technical forecasts (Year 2)'!$L416:$AE41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9,'Technical forecasts (Year 2)'!$J480),IF(NW$22="Demand",'Technical forecasts (Year 2)'!$K480,IF(NW$21='Index Tables'!$I$97,'Technical forecasts (Year 2)'!$I449,'Technical forecasts (Year 2)'!$I480))))</f>
        <v>0</v>
      </c>
      <c r="NY37" s="211" cm="1">
        <f t="array" aca="1" ref="NY37" ca="1">IF(AND(NY$20='Index Tables'!$I$123,NY$21='Index Tables'!$I$97),IF(NY$22&lt;&gt;"Demand",0,SUMIFS('Power Purchase Inputs Summary'!$J$61:$K$61,'Power Purchase Inputs Summary'!$J$44:$K$44,NY$23)*SUMPRODUCT('Technical forecasts (Year 2)'!$L416:$AE41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9,'Technical forecasts (Year 2)'!$J480),IF(NY$22="Demand",'Technical forecasts (Year 2)'!$K480,IF(NY$21='Index Tables'!$I$97,'Technical forecasts (Year 2)'!$I449,'Technical forecasts (Year 2)'!$I480))))</f>
        <v>0</v>
      </c>
      <c r="NZ37" s="211" cm="1">
        <f t="array" aca="1" ref="NZ37" ca="1">IF(AND(NZ$20='Index Tables'!$I$123,NZ$21='Index Tables'!$I$97),IF(NZ$22&lt;&gt;"Demand",0,SUMIFS('Power Purchase Inputs Summary'!$J$61:$K$61,'Power Purchase Inputs Summary'!$J$44:$K$44,NZ$23)*SUMPRODUCT('Technical forecasts (Year 2)'!$L416:$AE41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9,'Technical forecasts (Year 2)'!$J480),IF(NZ$22="Demand",'Technical forecasts (Year 2)'!$K480,IF(NZ$21='Index Tables'!$I$97,'Technical forecasts (Year 2)'!$I449,'Technical forecasts (Year 2)'!$I480))))</f>
        <v>0</v>
      </c>
      <c r="OA37" s="211" cm="1">
        <f t="array" aca="1" ref="OA37" ca="1">IF(AND(OA$20='Index Tables'!$I$123,OA$21='Index Tables'!$I$97),IF(OA$22&lt;&gt;"Demand",0,SUMIFS('Power Purchase Inputs Summary'!$J$61:$K$61,'Power Purchase Inputs Summary'!$J$44:$K$44,OA$23)*SUMPRODUCT('Technical forecasts (Year 2)'!$L416:$AE41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9,'Technical forecasts (Year 2)'!$J480),IF(OA$22="Demand",'Technical forecasts (Year 2)'!$K480,IF(OA$21='Index Tables'!$I$97,'Technical forecasts (Year 2)'!$I449,'Technical forecasts (Year 2)'!$I480))))</f>
        <v>0</v>
      </c>
      <c r="OB37" s="211" cm="1">
        <f t="array" aca="1" ref="OB37" ca="1">IF(AND(OB$20='Index Tables'!$I$123,OB$21='Index Tables'!$I$97),IF(OB$22&lt;&gt;"Demand",0,SUMIFS('Power Purchase Inputs Summary'!$J$61:$K$61,'Power Purchase Inputs Summary'!$J$44:$K$44,OB$23)*SUMPRODUCT('Technical forecasts (Year 2)'!$L416:$AE41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9,'Technical forecasts (Year 2)'!$J480),IF(OB$22="Demand",'Technical forecasts (Year 2)'!$K480,IF(OB$21='Index Tables'!$I$97,'Technical forecasts (Year 2)'!$I449,'Technical forecasts (Year 2)'!$I480))))</f>
        <v>0</v>
      </c>
      <c r="OC37" s="211" cm="1">
        <f t="array" aca="1" ref="OC37" ca="1">IF(AND(OC$20='Index Tables'!$I$123,OC$21='Index Tables'!$I$97),IF(OC$22&lt;&gt;"Demand",0,SUMIFS('Power Purchase Inputs Summary'!$J$61:$K$61,'Power Purchase Inputs Summary'!$J$44:$K$44,OC$23)*SUMPRODUCT('Technical forecasts (Year 2)'!$L416:$AE41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9,'Technical forecasts (Year 2)'!$J480),IF(OC$22="Demand",'Technical forecasts (Year 2)'!$K480,IF(OC$21='Index Tables'!$I$97,'Technical forecasts (Year 2)'!$I449,'Technical forecasts (Year 2)'!$I480))))</f>
        <v>0</v>
      </c>
      <c r="OD37" s="211" cm="1">
        <f t="array" aca="1" ref="OD37" ca="1">IF(AND(OD$20='Index Tables'!$I$123,OD$21='Index Tables'!$I$97),IF(OD$22&lt;&gt;"Demand",0,SUMIFS('Power Purchase Inputs Summary'!$J$61:$K$61,'Power Purchase Inputs Summary'!$J$44:$K$44,OD$23)*SUMPRODUCT('Technical forecasts (Year 2)'!$L416:$AE41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9,'Technical forecasts (Year 2)'!$J480),IF(OD$22="Demand",'Technical forecasts (Year 2)'!$K480,IF(OD$21='Index Tables'!$I$97,'Technical forecasts (Year 2)'!$I449,'Technical forecasts (Year 2)'!$I480))))</f>
        <v>0</v>
      </c>
      <c r="OE37" s="211" cm="1">
        <f t="array" aca="1" ref="OE37" ca="1">IF(AND(OE$20='Index Tables'!$I$123,OE$21='Index Tables'!$I$97),IF(OE$22&lt;&gt;"Demand",0,SUMIFS('Power Purchase Inputs Summary'!$J$61:$K$61,'Power Purchase Inputs Summary'!$J$44:$K$44,OE$23)*SUMPRODUCT('Technical forecasts (Year 2)'!$L416:$AE41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9,'Technical forecasts (Year 2)'!$J480),IF(OE$22="Demand",'Technical forecasts (Year 2)'!$K480,IF(OE$21='Index Tables'!$I$97,'Technical forecasts (Year 2)'!$I449,'Technical forecasts (Year 2)'!$I480))))</f>
        <v>0</v>
      </c>
      <c r="OF37" s="211" cm="1">
        <f t="array" aca="1" ref="OF37" ca="1">IF(AND(OF$20='Index Tables'!$I$123,OF$21='Index Tables'!$I$97),IF(OF$22&lt;&gt;"Demand",0,SUMIFS('Power Purchase Inputs Summary'!$J$61:$K$61,'Power Purchase Inputs Summary'!$J$44:$K$44,OF$23)*SUMPRODUCT('Technical forecasts (Year 2)'!$L416:$AE41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9,'Technical forecasts (Year 2)'!$J480),IF(OF$22="Demand",'Technical forecasts (Year 2)'!$K480,IF(OF$21='Index Tables'!$I$97,'Technical forecasts (Year 2)'!$I449,'Technical forecasts (Year 2)'!$I480))))</f>
        <v>0</v>
      </c>
      <c r="OG37" s="211" cm="1">
        <f t="array" aca="1" ref="OG37" ca="1">IF(AND(OG$20='Index Tables'!$I$123,OG$21='Index Tables'!$I$97),IF(OG$22&lt;&gt;"Demand",0,SUMIFS('Power Purchase Inputs Summary'!$J$61:$K$61,'Power Purchase Inputs Summary'!$J$44:$K$44,OG$23)*SUMPRODUCT('Technical forecasts (Year 2)'!$L416:$AE41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9,'Technical forecasts (Year 2)'!$J480),IF(OG$22="Demand",'Technical forecasts (Year 2)'!$K480,IF(OG$21='Index Tables'!$I$97,'Technical forecasts (Year 2)'!$I449,'Technical forecasts (Year 2)'!$I480))))</f>
        <v>0</v>
      </c>
      <c r="OI37" s="211" cm="1">
        <f t="array" aca="1" ref="OI37" ca="1">IF(AND(OI$20='Index Tables'!$I$123,OI$21='Index Tables'!$I$97),IF(OI$22&lt;&gt;"Demand",0,SUMIFS('Power Purchase Inputs Summary'!$J$61:$K$61,'Power Purchase Inputs Summary'!$J$44:$K$44,OI$23)*SUMPRODUCT('Technical forecasts (Year 2)'!$L416:$AE41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9,'Technical forecasts (Year 2)'!$J480),IF(OI$22="Demand",'Technical forecasts (Year 2)'!$K480,IF(OI$21='Index Tables'!$I$97,'Technical forecasts (Year 2)'!$I449,'Technical forecasts (Year 2)'!$I480))))</f>
        <v>0</v>
      </c>
      <c r="OJ37" s="211" cm="1">
        <f t="array" aca="1" ref="OJ37" ca="1">IF(AND(OJ$20='Index Tables'!$I$123,OJ$21='Index Tables'!$I$97),IF(OJ$22&lt;&gt;"Demand",0,SUMIFS('Power Purchase Inputs Summary'!$J$61:$K$61,'Power Purchase Inputs Summary'!$J$44:$K$44,OJ$23)*SUMPRODUCT('Technical forecasts (Year 2)'!$L416:$AE41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9,'Technical forecasts (Year 2)'!$J480),IF(OJ$22="Demand",'Technical forecasts (Year 2)'!$K480,IF(OJ$21='Index Tables'!$I$97,'Technical forecasts (Year 2)'!$I449,'Technical forecasts (Year 2)'!$I480))))</f>
        <v>0</v>
      </c>
      <c r="OK37" s="211" cm="1">
        <f t="array" aca="1" ref="OK37" ca="1">IF(AND(OK$20='Index Tables'!$I$123,OK$21='Index Tables'!$I$97),IF(OK$22&lt;&gt;"Demand",0,SUMIFS('Power Purchase Inputs Summary'!$J$61:$K$61,'Power Purchase Inputs Summary'!$J$44:$K$44,OK$23)*SUMPRODUCT('Technical forecasts (Year 2)'!$L416:$AE41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9,'Technical forecasts (Year 2)'!$J480),IF(OK$22="Demand",'Technical forecasts (Year 2)'!$K480,IF(OK$21='Index Tables'!$I$97,'Technical forecasts (Year 2)'!$I449,'Technical forecasts (Year 2)'!$I480))))</f>
        <v>0</v>
      </c>
      <c r="OL37" s="211" cm="1">
        <f t="array" aca="1" ref="OL37" ca="1">IF(AND(OL$20='Index Tables'!$I$123,OL$21='Index Tables'!$I$97),IF(OL$22&lt;&gt;"Demand",0,SUMIFS('Power Purchase Inputs Summary'!$J$61:$K$61,'Power Purchase Inputs Summary'!$J$44:$K$44,OL$23)*SUMPRODUCT('Technical forecasts (Year 2)'!$L416:$AE41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9,'Technical forecasts (Year 2)'!$J480),IF(OL$22="Demand",'Technical forecasts (Year 2)'!$K480,IF(OL$21='Index Tables'!$I$97,'Technical forecasts (Year 2)'!$I449,'Technical forecasts (Year 2)'!$I480))))</f>
        <v>0</v>
      </c>
      <c r="OM37" s="211" cm="1">
        <f t="array" aca="1" ref="OM37" ca="1">IF(AND(OM$20='Index Tables'!$I$123,OM$21='Index Tables'!$I$97),IF(OM$22&lt;&gt;"Demand",0,SUMIFS('Power Purchase Inputs Summary'!$J$61:$K$61,'Power Purchase Inputs Summary'!$J$44:$K$44,OM$23)*SUMPRODUCT('Technical forecasts (Year 2)'!$L416:$AE41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9,'Technical forecasts (Year 2)'!$J480),IF(OM$22="Demand",'Technical forecasts (Year 2)'!$K480,IF(OM$21='Index Tables'!$I$97,'Technical forecasts (Year 2)'!$I449,'Technical forecasts (Year 2)'!$I480))))</f>
        <v>0</v>
      </c>
      <c r="ON37" s="211" cm="1">
        <f t="array" aca="1" ref="ON37" ca="1">IF(AND(ON$20='Index Tables'!$I$123,ON$21='Index Tables'!$I$97),IF(ON$22&lt;&gt;"Demand",0,SUMIFS('Power Purchase Inputs Summary'!$J$61:$K$61,'Power Purchase Inputs Summary'!$J$44:$K$44,ON$23)*SUMPRODUCT('Technical forecasts (Year 2)'!$L416:$AE41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9,'Technical forecasts (Year 2)'!$J480),IF(ON$22="Demand",'Technical forecasts (Year 2)'!$K480,IF(ON$21='Index Tables'!$I$97,'Technical forecasts (Year 2)'!$I449,'Technical forecasts (Year 2)'!$I480))))</f>
        <v>0</v>
      </c>
      <c r="OO37" s="211" cm="1">
        <f t="array" aca="1" ref="OO37" ca="1">IF(AND(OO$20='Index Tables'!$I$123,OO$21='Index Tables'!$I$97),IF(OO$22&lt;&gt;"Demand",0,SUMIFS('Power Purchase Inputs Summary'!$J$61:$K$61,'Power Purchase Inputs Summary'!$J$44:$K$44,OO$23)*SUMPRODUCT('Technical forecasts (Year 2)'!$L416:$AE41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9,'Technical forecasts (Year 2)'!$J480),IF(OO$22="Demand",'Technical forecasts (Year 2)'!$K480,IF(OO$21='Index Tables'!$I$97,'Technical forecasts (Year 2)'!$I449,'Technical forecasts (Year 2)'!$I480))))</f>
        <v>0</v>
      </c>
      <c r="OP37" s="211" cm="1">
        <f t="array" aca="1" ref="OP37" ca="1">IF(AND(OP$20='Index Tables'!$I$123,OP$21='Index Tables'!$I$97),IF(OP$22&lt;&gt;"Demand",0,SUMIFS('Power Purchase Inputs Summary'!$J$61:$K$61,'Power Purchase Inputs Summary'!$J$44:$K$44,OP$23)*SUMPRODUCT('Technical forecasts (Year 2)'!$L416:$AE41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9,'Technical forecasts (Year 2)'!$J480),IF(OP$22="Demand",'Technical forecasts (Year 2)'!$K480,IF(OP$21='Index Tables'!$I$97,'Technical forecasts (Year 2)'!$I449,'Technical forecasts (Year 2)'!$I480))))</f>
        <v>0</v>
      </c>
      <c r="OQ37" s="211" cm="1">
        <f t="array" aca="1" ref="OQ37" ca="1">IF(AND(OQ$20='Index Tables'!$I$123,OQ$21='Index Tables'!$I$97),IF(OQ$22&lt;&gt;"Demand",0,SUMIFS('Power Purchase Inputs Summary'!$J$61:$K$61,'Power Purchase Inputs Summary'!$J$44:$K$44,OQ$23)*SUMPRODUCT('Technical forecasts (Year 2)'!$L416:$AE41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9,'Technical forecasts (Year 2)'!$J480),IF(OQ$22="Demand",'Technical forecasts (Year 2)'!$K480,IF(OQ$21='Index Tables'!$I$97,'Technical forecasts (Year 2)'!$I449,'Technical forecasts (Year 2)'!$I480))))</f>
        <v>0</v>
      </c>
    </row>
    <row r="38" spans="7:407" ht="14.4" x14ac:dyDescent="0.3">
      <c r="G38">
        <f t="shared" si="40"/>
        <v>12</v>
      </c>
      <c r="H38" s="1266" t="str">
        <f>IF('Index Tables'!$I$79="","",'Index Tables'!$I$79)</f>
        <v>FBE</v>
      </c>
      <c r="I38" s="211" cm="1">
        <f t="array" aca="1" ref="I38" ca="1">IF(AND(I$20='Index Tables'!$I$123,I$21='Index Tables'!$I$97),IF(I$22&lt;&gt;"Demand",0,SUMIFS('Power Purchase Inputs Summary'!$J$61:$K$61,'Power Purchase Inputs Summary'!$J$44:$K$44,I$23)*SUMPRODUCT('Technical forecasts (Year 2)'!$L417:$AE41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0,'Technical forecasts (Year 2)'!$J481),IF(I$22="Demand",'Technical forecasts (Year 2)'!$K481,IF(I$21='Index Tables'!$I$97,'Technical forecasts (Year 2)'!$I450,'Technical forecasts (Year 2)'!$I481))))</f>
        <v>0</v>
      </c>
      <c r="J38" s="211" cm="1">
        <f t="array" aca="1" ref="J38" ca="1">IF(AND(J$20='Index Tables'!$I$123,J$21='Index Tables'!$I$97),IF(J$22&lt;&gt;"Demand",0,SUMIFS('Power Purchase Inputs Summary'!$J$61:$K$61,'Power Purchase Inputs Summary'!$J$44:$K$44,J$23)*SUMPRODUCT('Technical forecasts (Year 2)'!$L417:$AE41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0,'Technical forecasts (Year 2)'!$J481),IF(J$22="Demand",'Technical forecasts (Year 2)'!$K481,IF(J$21='Index Tables'!$I$97,'Technical forecasts (Year 2)'!$I450,'Technical forecasts (Year 2)'!$I481))))</f>
        <v>0</v>
      </c>
      <c r="K38" s="211" cm="1">
        <f t="array" aca="1" ref="K38" ca="1">IF(AND(K$20='Index Tables'!$I$123,K$21='Index Tables'!$I$97),IF(K$22&lt;&gt;"Demand",0,SUMIFS('Power Purchase Inputs Summary'!$J$61:$K$61,'Power Purchase Inputs Summary'!$J$44:$K$44,K$23)*SUMPRODUCT('Technical forecasts (Year 2)'!$L417:$AE41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0,'Technical forecasts (Year 2)'!$J481),IF(K$22="Demand",'Technical forecasts (Year 2)'!$K481,IF(K$21='Index Tables'!$I$97,'Technical forecasts (Year 2)'!$I450,'Technical forecasts (Year 2)'!$I481))))</f>
        <v>0</v>
      </c>
      <c r="L38" s="211" cm="1">
        <f t="array" aca="1" ref="L38" ca="1">IF(AND(L$20='Index Tables'!$I$123,L$21='Index Tables'!$I$97),IF(L$22&lt;&gt;"Demand",0,SUMIFS('Power Purchase Inputs Summary'!$J$61:$K$61,'Power Purchase Inputs Summary'!$J$44:$K$44,L$23)*SUMPRODUCT('Technical forecasts (Year 2)'!$L417:$AE41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0,'Technical forecasts (Year 2)'!$J481),IF(L$22="Demand",'Technical forecasts (Year 2)'!$K481,IF(L$21='Index Tables'!$I$97,'Technical forecasts (Year 2)'!$I450,'Technical forecasts (Year 2)'!$I481))))</f>
        <v>0</v>
      </c>
      <c r="M38" s="211" cm="1">
        <f t="array" aca="1" ref="M38" ca="1">IF(AND(M$20='Index Tables'!$I$123,M$21='Index Tables'!$I$97),IF(M$22&lt;&gt;"Demand",0,SUMIFS('Power Purchase Inputs Summary'!$J$61:$K$61,'Power Purchase Inputs Summary'!$J$44:$K$44,M$23)*SUMPRODUCT('Technical forecasts (Year 2)'!$L417:$AE41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0,'Technical forecasts (Year 2)'!$J481),IF(M$22="Demand",'Technical forecasts (Year 2)'!$K481,IF(M$21='Index Tables'!$I$97,'Technical forecasts (Year 2)'!$I450,'Technical forecasts (Year 2)'!$I481))))</f>
        <v>0</v>
      </c>
      <c r="N38" s="211" cm="1">
        <f t="array" aca="1" ref="N38" ca="1">IF(AND(N$20='Index Tables'!$I$123,N$21='Index Tables'!$I$97),IF(N$22&lt;&gt;"Demand",0,SUMIFS('Power Purchase Inputs Summary'!$J$61:$K$61,'Power Purchase Inputs Summary'!$J$44:$K$44,N$23)*SUMPRODUCT('Technical forecasts (Year 2)'!$L417:$AE41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0,'Technical forecasts (Year 2)'!$J481),IF(N$22="Demand",'Technical forecasts (Year 2)'!$K481,IF(N$21='Index Tables'!$I$97,'Technical forecasts (Year 2)'!$I450,'Technical forecasts (Year 2)'!$I481))))</f>
        <v>0</v>
      </c>
      <c r="O38" s="211" cm="1">
        <f t="array" aca="1" ref="O38" ca="1">IF(AND(O$20='Index Tables'!$I$123,O$21='Index Tables'!$I$97),IF(O$22&lt;&gt;"Demand",0,SUMIFS('Power Purchase Inputs Summary'!$J$61:$K$61,'Power Purchase Inputs Summary'!$J$44:$K$44,O$23)*SUMPRODUCT('Technical forecasts (Year 2)'!$L417:$AE41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0,'Technical forecasts (Year 2)'!$J481),IF(O$22="Demand",'Technical forecasts (Year 2)'!$K481,IF(O$21='Index Tables'!$I$97,'Technical forecasts (Year 2)'!$I450,'Technical forecasts (Year 2)'!$I481))))</f>
        <v>0</v>
      </c>
      <c r="P38" s="211" cm="1">
        <f t="array" aca="1" ref="P38" ca="1">IF(AND(P$20='Index Tables'!$I$123,P$21='Index Tables'!$I$97),IF(P$22&lt;&gt;"Demand",0,SUMIFS('Power Purchase Inputs Summary'!$J$61:$K$61,'Power Purchase Inputs Summary'!$J$44:$K$44,P$23)*SUMPRODUCT('Technical forecasts (Year 2)'!$L417:$AE41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0,'Technical forecasts (Year 2)'!$J481),IF(P$22="Demand",'Technical forecasts (Year 2)'!$K481,IF(P$21='Index Tables'!$I$97,'Technical forecasts (Year 2)'!$I450,'Technical forecasts (Year 2)'!$I481))))</f>
        <v>0</v>
      </c>
      <c r="Q38" s="211" cm="1">
        <f t="array" aca="1" ref="Q38" ca="1">IF(AND(Q$20='Index Tables'!$I$123,Q$21='Index Tables'!$I$97),IF(Q$22&lt;&gt;"Demand",0,SUMIFS('Power Purchase Inputs Summary'!$J$61:$K$61,'Power Purchase Inputs Summary'!$J$44:$K$44,Q$23)*SUMPRODUCT('Technical forecasts (Year 2)'!$L417:$AE41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0,'Technical forecasts (Year 2)'!$J481),IF(Q$22="Demand",'Technical forecasts (Year 2)'!$K481,IF(Q$21='Index Tables'!$I$97,'Technical forecasts (Year 2)'!$I450,'Technical forecasts (Year 2)'!$I481))))</f>
        <v>0</v>
      </c>
      <c r="S38" s="211" cm="1">
        <f t="array" aca="1" ref="S38" ca="1">IF(AND(S$20='Index Tables'!$I$123,S$21='Index Tables'!$I$97),IF(S$22&lt;&gt;"Demand",0,SUMIFS('Power Purchase Inputs Summary'!$J$61:$K$61,'Power Purchase Inputs Summary'!$J$44:$K$44,S$23)*SUMPRODUCT('Technical forecasts (Year 2)'!$L417:$AE41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0,'Technical forecasts (Year 2)'!$J481),IF(S$22="Demand",'Technical forecasts (Year 2)'!$K481,IF(S$21='Index Tables'!$I$97,'Technical forecasts (Year 2)'!$I450,'Technical forecasts (Year 2)'!$I481))))</f>
        <v>98042.950208304421</v>
      </c>
      <c r="T38" s="211" cm="1">
        <f t="array" aca="1" ref="T38" ca="1">IF(AND(T$20='Index Tables'!$I$123,T$21='Index Tables'!$I$97),IF(T$22&lt;&gt;"Demand",0,SUMIFS('Power Purchase Inputs Summary'!$J$61:$K$61,'Power Purchase Inputs Summary'!$J$44:$K$44,T$23)*SUMPRODUCT('Technical forecasts (Year 2)'!$L417:$AE41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0,'Technical forecasts (Year 2)'!$J481),IF(T$22="Demand",'Technical forecasts (Year 2)'!$K481,IF(T$21='Index Tables'!$I$97,'Technical forecasts (Year 2)'!$I450,'Technical forecasts (Year 2)'!$I481))))</f>
        <v>131518.31636593945</v>
      </c>
      <c r="U38" s="211" cm="1">
        <f t="array" aca="1" ref="U38" ca="1">IF(AND(U$20='Index Tables'!$I$123,U$21='Index Tables'!$I$97),IF(U$22&lt;&gt;"Demand",0,SUMIFS('Power Purchase Inputs Summary'!$J$61:$K$61,'Power Purchase Inputs Summary'!$J$44:$K$44,U$23)*SUMPRODUCT('Technical forecasts (Year 2)'!$L417:$AE41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0,'Technical forecasts (Year 2)'!$J481),IF(U$22="Demand",'Technical forecasts (Year 2)'!$K481,IF(U$21='Index Tables'!$I$97,'Technical forecasts (Year 2)'!$I450,'Technical forecasts (Year 2)'!$I481))))</f>
        <v>204896.63247490683</v>
      </c>
      <c r="V38" s="211" cm="1">
        <f t="array" aca="1" ref="V38" ca="1">IF(AND(V$20='Index Tables'!$I$123,V$21='Index Tables'!$I$97),IF(V$22&lt;&gt;"Demand",0,SUMIFS('Power Purchase Inputs Summary'!$J$61:$K$61,'Power Purchase Inputs Summary'!$J$44:$K$44,V$23)*SUMPRODUCT('Technical forecasts (Year 2)'!$L417:$AE41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0,'Technical forecasts (Year 2)'!$J481),IF(V$22="Demand",'Technical forecasts (Year 2)'!$K481,IF(V$21='Index Tables'!$I$97,'Technical forecasts (Year 2)'!$I450,'Technical forecasts (Year 2)'!$I481))))</f>
        <v>359457.10961149086</v>
      </c>
      <c r="W38" s="211" cm="1">
        <f t="array" aca="1" ref="W38" ca="1">IF(AND(W$20='Index Tables'!$I$123,W$21='Index Tables'!$I$97),IF(W$22&lt;&gt;"Demand",0,SUMIFS('Power Purchase Inputs Summary'!$J$61:$K$61,'Power Purchase Inputs Summary'!$J$44:$K$44,W$23)*SUMPRODUCT('Technical forecasts (Year 2)'!$L417:$AE41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0,'Technical forecasts (Year 2)'!$J481),IF(W$22="Demand",'Technical forecasts (Year 2)'!$K481,IF(W$21='Index Tables'!$I$97,'Technical forecasts (Year 2)'!$I450,'Technical forecasts (Year 2)'!$I481))))</f>
        <v>437647.71213827323</v>
      </c>
      <c r="X38" s="211" cm="1">
        <f t="array" aca="1" ref="X38" ca="1">IF(AND(X$20='Index Tables'!$I$123,X$21='Index Tables'!$I$97),IF(X$22&lt;&gt;"Demand",0,SUMIFS('Power Purchase Inputs Summary'!$J$61:$K$61,'Power Purchase Inputs Summary'!$J$44:$K$44,X$23)*SUMPRODUCT('Technical forecasts (Year 2)'!$L417:$AE41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0,'Technical forecasts (Year 2)'!$J481),IF(X$22="Demand",'Technical forecasts (Year 2)'!$K481,IF(X$21='Index Tables'!$I$97,'Technical forecasts (Year 2)'!$I450,'Technical forecasts (Year 2)'!$I481))))</f>
        <v>288828.66540529876</v>
      </c>
      <c r="Y38" s="211" cm="1">
        <f t="array" aca="1" ref="Y38" ca="1">IF(AND(Y$20='Index Tables'!$I$123,Y$21='Index Tables'!$I$97),IF(Y$22&lt;&gt;"Demand",0,SUMIFS('Power Purchase Inputs Summary'!$J$61:$K$61,'Power Purchase Inputs Summary'!$J$44:$K$44,Y$23)*SUMPRODUCT('Technical forecasts (Year 2)'!$L417:$AE41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0,'Technical forecasts (Year 2)'!$J481),IF(Y$22="Demand",'Technical forecasts (Year 2)'!$K481,IF(Y$21='Index Tables'!$I$97,'Technical forecasts (Year 2)'!$I450,'Technical forecasts (Year 2)'!$I481))))</f>
        <v>31859.449679023135</v>
      </c>
      <c r="Z38" s="211" cm="1">
        <f t="array" aca="1" ref="Z38" ca="1">IF(AND(Z$20='Index Tables'!$I$123,Z$21='Index Tables'!$I$97),IF(Z$22&lt;&gt;"Demand",0,SUMIFS('Power Purchase Inputs Summary'!$J$61:$K$61,'Power Purchase Inputs Summary'!$J$44:$K$44,Z$23)*SUMPRODUCT('Technical forecasts (Year 2)'!$L417:$AE41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0,'Technical forecasts (Year 2)'!$J481),IF(Z$22="Demand",'Technical forecasts (Year 2)'!$K481,IF(Z$21='Index Tables'!$I$97,'Technical forecasts (Year 2)'!$I450,'Technical forecasts (Year 2)'!$I481))))</f>
        <v>99011.766616956738</v>
      </c>
      <c r="AA38" s="211" cm="1">
        <f t="array" aca="1" ref="AA38" ca="1">IF(AND(AA$20='Index Tables'!$I$123,AA$21='Index Tables'!$I$97),IF(AA$22&lt;&gt;"Demand",0,SUMIFS('Power Purchase Inputs Summary'!$J$61:$K$61,'Power Purchase Inputs Summary'!$J$44:$K$44,AA$23)*SUMPRODUCT('Technical forecasts (Year 2)'!$L417:$AE41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0,'Technical forecasts (Year 2)'!$J481),IF(AA$22="Demand",'Technical forecasts (Year 2)'!$K481,IF(AA$21='Index Tables'!$I$97,'Technical forecasts (Year 2)'!$I450,'Technical forecasts (Year 2)'!$I481))))</f>
        <v>638.56982158242795</v>
      </c>
      <c r="AC38" s="211" cm="1">
        <f t="array" aca="1" ref="AC38" ca="1">IF(AND(AC$20='Index Tables'!$I$123,AC$21='Index Tables'!$I$97),IF(AC$22&lt;&gt;"Demand",0,SUMIFS('Power Purchase Inputs Summary'!$J$61:$K$61,'Power Purchase Inputs Summary'!$J$44:$K$44,AC$23)*SUMPRODUCT('Technical forecasts (Year 2)'!$L417:$AE41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0,'Technical forecasts (Year 2)'!$J481),IF(AC$22="Demand",'Technical forecasts (Year 2)'!$K481,IF(AC$21='Index Tables'!$I$97,'Technical forecasts (Year 2)'!$I450,'Technical forecasts (Year 2)'!$I481))))</f>
        <v>12663.298734029528</v>
      </c>
      <c r="AD38" s="211" cm="1">
        <f t="array" aca="1" ref="AD38" ca="1">IF(AND(AD$20='Index Tables'!$I$123,AD$21='Index Tables'!$I$97),IF(AD$22&lt;&gt;"Demand",0,SUMIFS('Power Purchase Inputs Summary'!$J$61:$K$61,'Power Purchase Inputs Summary'!$J$44:$K$44,AD$23)*SUMPRODUCT('Technical forecasts (Year 2)'!$L417:$AE41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0,'Technical forecasts (Year 2)'!$J481),IF(AD$22="Demand",'Technical forecasts (Year 2)'!$K481,IF(AD$21='Index Tables'!$I$97,'Technical forecasts (Year 2)'!$I450,'Technical forecasts (Year 2)'!$I481))))</f>
        <v>16987.001366238252</v>
      </c>
      <c r="AE38" s="211" cm="1">
        <f t="array" aca="1" ref="AE38" ca="1">IF(AND(AE$20='Index Tables'!$I$123,AE$21='Index Tables'!$I$97),IF(AE$22&lt;&gt;"Demand",0,SUMIFS('Power Purchase Inputs Summary'!$J$61:$K$61,'Power Purchase Inputs Summary'!$J$44:$K$44,AE$23)*SUMPRODUCT('Technical forecasts (Year 2)'!$L417:$AE41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0,'Technical forecasts (Year 2)'!$J481),IF(AE$22="Demand",'Technical forecasts (Year 2)'!$K481,IF(AE$21='Index Tables'!$I$97,'Technical forecasts (Year 2)'!$I450,'Technical forecasts (Year 2)'!$I481))))</f>
        <v>26464.598026820986</v>
      </c>
      <c r="AF38" s="211" cm="1">
        <f t="array" aca="1" ref="AF38" ca="1">IF(AND(AF$20='Index Tables'!$I$123,AF$21='Index Tables'!$I$97),IF(AF$22&lt;&gt;"Demand",0,SUMIFS('Power Purchase Inputs Summary'!$J$61:$K$61,'Power Purchase Inputs Summary'!$J$44:$K$44,AF$23)*SUMPRODUCT('Technical forecasts (Year 2)'!$L417:$AE41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0,'Technical forecasts (Year 2)'!$J481),IF(AF$22="Demand",'Technical forecasts (Year 2)'!$K481,IF(AF$21='Index Tables'!$I$97,'Technical forecasts (Year 2)'!$I450,'Technical forecasts (Year 2)'!$I481))))</f>
        <v>46427.741631703277</v>
      </c>
      <c r="AG38" s="211" cm="1">
        <f t="array" aca="1" ref="AG38" ca="1">IF(AND(AG$20='Index Tables'!$I$123,AG$21='Index Tables'!$I$97),IF(AG$22&lt;&gt;"Demand",0,SUMIFS('Power Purchase Inputs Summary'!$J$61:$K$61,'Power Purchase Inputs Summary'!$J$44:$K$44,AG$23)*SUMPRODUCT('Technical forecasts (Year 2)'!$L417:$AE41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0,'Technical forecasts (Year 2)'!$J481),IF(AG$22="Demand",'Technical forecasts (Year 2)'!$K481,IF(AG$21='Index Tables'!$I$97,'Technical forecasts (Year 2)'!$I450,'Technical forecasts (Year 2)'!$I481))))</f>
        <v>56526.896704930987</v>
      </c>
      <c r="AH38" s="211" cm="1">
        <f t="array" aca="1" ref="AH38" ca="1">IF(AND(AH$20='Index Tables'!$I$123,AH$21='Index Tables'!$I$97),IF(AH$22&lt;&gt;"Demand",0,SUMIFS('Power Purchase Inputs Summary'!$J$61:$K$61,'Power Purchase Inputs Summary'!$J$44:$K$44,AH$23)*SUMPRODUCT('Technical forecasts (Year 2)'!$L417:$AE41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0,'Technical forecasts (Year 2)'!$J481),IF(AH$22="Demand",'Technical forecasts (Year 2)'!$K481,IF(AH$21='Index Tables'!$I$97,'Technical forecasts (Year 2)'!$I450,'Technical forecasts (Year 2)'!$I481))))</f>
        <v>37305.320425461439</v>
      </c>
      <c r="AI38" s="211" cm="1">
        <f t="array" aca="1" ref="AI38" ca="1">IF(AND(AI$20='Index Tables'!$I$123,AI$21='Index Tables'!$I$97),IF(AI$22&lt;&gt;"Demand",0,SUMIFS('Power Purchase Inputs Summary'!$J$61:$K$61,'Power Purchase Inputs Summary'!$J$44:$K$44,AI$23)*SUMPRODUCT('Technical forecasts (Year 2)'!$L417:$AE41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0,'Technical forecasts (Year 2)'!$J481),IF(AI$22="Demand",'Technical forecasts (Year 2)'!$K481,IF(AI$21='Index Tables'!$I$97,'Technical forecasts (Year 2)'!$I450,'Technical forecasts (Year 2)'!$I481))))</f>
        <v>4114.9896849297238</v>
      </c>
      <c r="AJ38" s="211" cm="1">
        <f t="array" aca="1" ref="AJ38" ca="1">IF(AND(AJ$20='Index Tables'!$I$123,AJ$21='Index Tables'!$I$97),IF(AJ$22&lt;&gt;"Demand",0,SUMIFS('Power Purchase Inputs Summary'!$J$61:$K$61,'Power Purchase Inputs Summary'!$J$44:$K$44,AJ$23)*SUMPRODUCT('Technical forecasts (Year 2)'!$L417:$AE41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0,'Technical forecasts (Year 2)'!$J481),IF(AJ$22="Demand",'Technical forecasts (Year 2)'!$K481,IF(AJ$21='Index Tables'!$I$97,'Technical forecasts (Year 2)'!$I450,'Technical forecasts (Year 2)'!$I481))))</f>
        <v>12788.431765778658</v>
      </c>
      <c r="AK38" s="211" cm="1">
        <f t="array" aca="1" ref="AK38" ca="1">IFERROR(IF(AND(AK$20='Index Tables'!$I$123,AK$21='Index Tables'!$I$97),IF(AK$22&lt;&gt;"Demand",0,SUMIFS('Power Purchase Inputs Summary'!$J$61:$K$61,'Power Purchase Inputs Summary'!$J$44:$K$44,AK$23)*SUMPRODUCT('Technical forecasts (Year 2)'!$L417:$AE41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0,'Technical forecasts (Year 2)'!$J481),IF(AK$22="Demand",'Technical forecasts (Year 2)'!$K481,IF(AK$21='Index Tables'!$I$97,'Technical forecasts (Year 2)'!$I450,'Technical forecasts (Year 2)'!$I481)))),0)</f>
        <v>82.478142447301508</v>
      </c>
      <c r="AM38" s="211" cm="1">
        <f t="array" aca="1" ref="AM38" ca="1">IF(AND(AM$20='Index Tables'!$I$123,AM$21='Index Tables'!$I$97),IF(AM$22&lt;&gt;"Demand",0,SUMIFS('Power Purchase Inputs Summary'!$J$61:$K$61,'Power Purchase Inputs Summary'!$J$44:$K$44,AM$23)*SUMPRODUCT('Technical forecasts (Year 2)'!$L417:$AE41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0,'Technical forecasts (Year 2)'!$J481),IF(AM$22="Demand",'Technical forecasts (Year 2)'!$K481,IF(AM$21='Index Tables'!$I$97,'Technical forecasts (Year 2)'!$I450,'Technical forecasts (Year 2)'!$I481))))</f>
        <v>4621.9349943462203</v>
      </c>
      <c r="AN38" s="211" cm="1">
        <f t="array" aca="1" ref="AN38" ca="1">IF(AND(AN$20='Index Tables'!$I$123,AN$21='Index Tables'!$I$97),IF(AN$22&lt;&gt;"Demand",0,SUMIFS('Power Purchase Inputs Summary'!$J$61:$K$61,'Power Purchase Inputs Summary'!$J$44:$K$44,AN$23)*SUMPRODUCT('Technical forecasts (Year 2)'!$L417:$AE41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0,'Technical forecasts (Year 2)'!$J481),IF(AN$22="Demand",'Technical forecasts (Year 2)'!$K481,IF(AN$21='Index Tables'!$I$97,'Technical forecasts (Year 2)'!$I450,'Technical forecasts (Year 2)'!$I481))))</f>
        <v>6200.0287375863263</v>
      </c>
      <c r="AO38" s="211" cm="1">
        <f t="array" aca="1" ref="AO38" ca="1">IF(AND(AO$20='Index Tables'!$I$123,AO$21='Index Tables'!$I$97),IF(AO$22&lt;&gt;"Demand",0,SUMIFS('Power Purchase Inputs Summary'!$J$61:$K$61,'Power Purchase Inputs Summary'!$J$44:$K$44,AO$23)*SUMPRODUCT('Technical forecasts (Year 2)'!$L417:$AE41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0,'Technical forecasts (Year 2)'!$J481),IF(AO$22="Demand",'Technical forecasts (Year 2)'!$K481,IF(AO$21='Index Tables'!$I$97,'Technical forecasts (Year 2)'!$I450,'Technical forecasts (Year 2)'!$I481))))</f>
        <v>9659.2250013632674</v>
      </c>
      <c r="AP38" s="211" cm="1">
        <f t="array" aca="1" ref="AP38" ca="1">IF(AND(AP$20='Index Tables'!$I$123,AP$21='Index Tables'!$I$97),IF(AP$22&lt;&gt;"Demand",0,SUMIFS('Power Purchase Inputs Summary'!$J$61:$K$61,'Power Purchase Inputs Summary'!$J$44:$K$44,AP$23)*SUMPRODUCT('Technical forecasts (Year 2)'!$L417:$AE41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0,'Technical forecasts (Year 2)'!$J481),IF(AP$22="Demand",'Technical forecasts (Year 2)'!$K481,IF(AP$21='Index Tables'!$I$97,'Technical forecasts (Year 2)'!$I450,'Technical forecasts (Year 2)'!$I481))))</f>
        <v>16945.505927249957</v>
      </c>
      <c r="AQ38" s="211" cm="1">
        <f t="array" aca="1" ref="AQ38" ca="1">IF(AND(AQ$20='Index Tables'!$I$123,AQ$21='Index Tables'!$I$97),IF(AQ$22&lt;&gt;"Demand",0,SUMIFS('Power Purchase Inputs Summary'!$J$61:$K$61,'Power Purchase Inputs Summary'!$J$44:$K$44,AQ$23)*SUMPRODUCT('Technical forecasts (Year 2)'!$L417:$AE41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0,'Technical forecasts (Year 2)'!$J481),IF(AQ$22="Demand",'Technical forecasts (Year 2)'!$K481,IF(AQ$21='Index Tables'!$I$97,'Technical forecasts (Year 2)'!$I450,'Technical forecasts (Year 2)'!$I481))))</f>
        <v>20631.562714400177</v>
      </c>
      <c r="AR38" s="211" cm="1">
        <f t="array" aca="1" ref="AR38" ca="1">IF(AND(AR$20='Index Tables'!$I$123,AR$21='Index Tables'!$I$97),IF(AR$22&lt;&gt;"Demand",0,SUMIFS('Power Purchase Inputs Summary'!$J$61:$K$61,'Power Purchase Inputs Summary'!$J$44:$K$44,AR$23)*SUMPRODUCT('Technical forecasts (Year 2)'!$L417:$AE41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0,'Technical forecasts (Year 2)'!$J481),IF(AR$22="Demand",'Technical forecasts (Year 2)'!$K481,IF(AR$21='Index Tables'!$I$97,'Technical forecasts (Year 2)'!$I450,'Technical forecasts (Year 2)'!$I481))))</f>
        <v>13615.943963036656</v>
      </c>
      <c r="AS38" s="211" cm="1">
        <f t="array" aca="1" ref="AS38" ca="1">IF(AND(AS$20='Index Tables'!$I$123,AS$21='Index Tables'!$I$97),IF(AS$22&lt;&gt;"Demand",0,SUMIFS('Power Purchase Inputs Summary'!$J$61:$K$61,'Power Purchase Inputs Summary'!$J$44:$K$44,AS$23)*SUMPRODUCT('Technical forecasts (Year 2)'!$L417:$AE41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0,'Technical forecasts (Year 2)'!$J481),IF(AS$22="Demand",'Technical forecasts (Year 2)'!$K481,IF(AS$21='Index Tables'!$I$97,'Technical forecasts (Year 2)'!$I450,'Technical forecasts (Year 2)'!$I481))))</f>
        <v>1501.916303612179</v>
      </c>
      <c r="AT38" s="211" cm="1">
        <f t="array" aca="1" ref="AT38" ca="1">IF(AND(AT$20='Index Tables'!$I$123,AT$21='Index Tables'!$I$97),IF(AT$22&lt;&gt;"Demand",0,SUMIFS('Power Purchase Inputs Summary'!$J$61:$K$61,'Power Purchase Inputs Summary'!$J$44:$K$44,AT$23)*SUMPRODUCT('Technical forecasts (Year 2)'!$L417:$AE41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0,'Technical forecasts (Year 2)'!$J481),IF(AT$22="Demand",'Technical forecasts (Year 2)'!$K481,IF(AT$21='Index Tables'!$I$97,'Technical forecasts (Year 2)'!$I450,'Technical forecasts (Year 2)'!$I481))))</f>
        <v>4667.6068805219556</v>
      </c>
      <c r="AU38" s="211" cm="1">
        <f t="array" aca="1" ref="AU38" ca="1">IF(AND(AU$20='Index Tables'!$I$123,AU$21='Index Tables'!$I$97),IF(AU$22&lt;&gt;"Demand",0,SUMIFS('Power Purchase Inputs Summary'!$J$61:$K$61,'Power Purchase Inputs Summary'!$J$44:$K$44,AU$23)*SUMPRODUCT('Technical forecasts (Year 2)'!$L417:$AE41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0,'Technical forecasts (Year 2)'!$J481),IF(AU$22="Demand",'Technical forecasts (Year 2)'!$K481,IF(AU$21='Index Tables'!$I$97,'Technical forecasts (Year 2)'!$I450,'Technical forecasts (Year 2)'!$I481))))</f>
        <v>30.103420984727308</v>
      </c>
      <c r="AW38" s="211" cm="1">
        <f t="array" aca="1" ref="AW38" ca="1">IF(AND(AW$20='Index Tables'!$I$123,AW$21='Index Tables'!$I$97),IF(AW$22&lt;&gt;"Demand",0,SUMIFS('Power Purchase Inputs Summary'!$J$61:$K$61,'Power Purchase Inputs Summary'!$J$44:$K$44,AW$23)*SUMPRODUCT('Technical forecasts (Year 2)'!$L417:$AE41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0,'Technical forecasts (Year 2)'!$J481),IF(AW$22="Demand",'Technical forecasts (Year 2)'!$K481,IF(AW$21='Index Tables'!$I$97,'Technical forecasts (Year 2)'!$I450,'Technical forecasts (Year 2)'!$I481))))</f>
        <v>0</v>
      </c>
      <c r="AX38" s="211" cm="1">
        <f t="array" aca="1" ref="AX38" ca="1">IF(AND(AX$20='Index Tables'!$I$123,AX$21='Index Tables'!$I$97),IF(AX$22&lt;&gt;"Demand",0,SUMIFS('Power Purchase Inputs Summary'!$J$61:$K$61,'Power Purchase Inputs Summary'!$J$44:$K$44,AX$23)*SUMPRODUCT('Technical forecasts (Year 2)'!$L417:$AE41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0,'Technical forecasts (Year 2)'!$J481),IF(AX$22="Demand",'Technical forecasts (Year 2)'!$K481,IF(AX$21='Index Tables'!$I$97,'Technical forecasts (Year 2)'!$I450,'Technical forecasts (Year 2)'!$I481))))</f>
        <v>0</v>
      </c>
      <c r="AY38" s="211" cm="1">
        <f t="array" aca="1" ref="AY38" ca="1">IF(AND(AY$20='Index Tables'!$I$123,AY$21='Index Tables'!$I$97),IF(AY$22&lt;&gt;"Demand",0,SUMIFS('Power Purchase Inputs Summary'!$J$61:$K$61,'Power Purchase Inputs Summary'!$J$44:$K$44,AY$23)*SUMPRODUCT('Technical forecasts (Year 2)'!$L417:$AE41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0,'Technical forecasts (Year 2)'!$J481),IF(AY$22="Demand",'Technical forecasts (Year 2)'!$K481,IF(AY$21='Index Tables'!$I$97,'Technical forecasts (Year 2)'!$I450,'Technical forecasts (Year 2)'!$I481))))</f>
        <v>0</v>
      </c>
      <c r="AZ38" s="211" cm="1">
        <f t="array" aca="1" ref="AZ38" ca="1">IF(AND(AZ$20='Index Tables'!$I$123,AZ$21='Index Tables'!$I$97),IF(AZ$22&lt;&gt;"Demand",0,SUMIFS('Power Purchase Inputs Summary'!$J$61:$K$61,'Power Purchase Inputs Summary'!$J$44:$K$44,AZ$23)*SUMPRODUCT('Technical forecasts (Year 2)'!$L417:$AE41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0,'Technical forecasts (Year 2)'!$J481),IF(AZ$22="Demand",'Technical forecasts (Year 2)'!$K481,IF(AZ$21='Index Tables'!$I$97,'Technical forecasts (Year 2)'!$I450,'Technical forecasts (Year 2)'!$I481))))</f>
        <v>0</v>
      </c>
      <c r="BA38" s="211" cm="1">
        <f t="array" aca="1" ref="BA38" ca="1">IF(AND(BA$20='Index Tables'!$I$123,BA$21='Index Tables'!$I$97),IF(BA$22&lt;&gt;"Demand",0,SUMIFS('Power Purchase Inputs Summary'!$J$61:$K$61,'Power Purchase Inputs Summary'!$J$44:$K$44,BA$23)*SUMPRODUCT('Technical forecasts (Year 2)'!$L417:$AE41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0,'Technical forecasts (Year 2)'!$J481),IF(BA$22="Demand",'Technical forecasts (Year 2)'!$K481,IF(BA$21='Index Tables'!$I$97,'Technical forecasts (Year 2)'!$I450,'Technical forecasts (Year 2)'!$I481))))</f>
        <v>0</v>
      </c>
      <c r="BB38" s="211" cm="1">
        <f t="array" aca="1" ref="BB38" ca="1">IF(AND(BB$20='Index Tables'!$I$123,BB$21='Index Tables'!$I$97),IF(BB$22&lt;&gt;"Demand",0,SUMIFS('Power Purchase Inputs Summary'!$J$61:$K$61,'Power Purchase Inputs Summary'!$J$44:$K$44,BB$23)*SUMPRODUCT('Technical forecasts (Year 2)'!$L417:$AE41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0,'Technical forecasts (Year 2)'!$J481),IF(BB$22="Demand",'Technical forecasts (Year 2)'!$K481,IF(BB$21='Index Tables'!$I$97,'Technical forecasts (Year 2)'!$I450,'Technical forecasts (Year 2)'!$I481))))</f>
        <v>0</v>
      </c>
      <c r="BC38" s="211" cm="1">
        <f t="array" aca="1" ref="BC38" ca="1">IF(AND(BC$20='Index Tables'!$I$123,BC$21='Index Tables'!$I$97),IF(BC$22&lt;&gt;"Demand",0,SUMIFS('Power Purchase Inputs Summary'!$J$61:$K$61,'Power Purchase Inputs Summary'!$J$44:$K$44,BC$23)*SUMPRODUCT('Technical forecasts (Year 2)'!$L417:$AE41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0,'Technical forecasts (Year 2)'!$J481),IF(BC$22="Demand",'Technical forecasts (Year 2)'!$K481,IF(BC$21='Index Tables'!$I$97,'Technical forecasts (Year 2)'!$I450,'Technical forecasts (Year 2)'!$I481))))</f>
        <v>0</v>
      </c>
      <c r="BD38" s="211" cm="1">
        <f t="array" aca="1" ref="BD38" ca="1">IF(AND(BD$20='Index Tables'!$I$123,BD$21='Index Tables'!$I$97),IF(BD$22&lt;&gt;"Demand",0,SUMIFS('Power Purchase Inputs Summary'!$J$61:$K$61,'Power Purchase Inputs Summary'!$J$44:$K$44,BD$23)*SUMPRODUCT('Technical forecasts (Year 2)'!$L417:$AE41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0,'Technical forecasts (Year 2)'!$J481),IF(BD$22="Demand",'Technical forecasts (Year 2)'!$K481,IF(BD$21='Index Tables'!$I$97,'Technical forecasts (Year 2)'!$I450,'Technical forecasts (Year 2)'!$I481))))</f>
        <v>0</v>
      </c>
      <c r="BE38" s="211" cm="1">
        <f t="array" aca="1" ref="BE38" ca="1">IFERROR(IF(AND(BE$20='Index Tables'!$I$123,BE$21='Index Tables'!$I$97),IF(BE$22&lt;&gt;"Demand",0,SUMIFS('Power Purchase Inputs Summary'!$J$61:$K$61,'Power Purchase Inputs Summary'!$J$44:$K$44,BE$23)*SUMPRODUCT('Technical forecasts (Year 2)'!$L417:$AE41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0,'Technical forecasts (Year 2)'!$J481),IF(BE$22="Demand",'Technical forecasts (Year 2)'!$K481,IF(BE$21='Index Tables'!$I$97,'Technical forecasts (Year 2)'!$I450,'Technical forecasts (Year 2)'!$I481)))),0)</f>
        <v>0</v>
      </c>
      <c r="BG38" s="211" cm="1">
        <f t="array" aca="1" ref="BG38" ca="1">IF(AND(BG$20='Index Tables'!$I$123,BG$21='Index Tables'!$I$97),IF(BG$22&lt;&gt;"Demand",0,SUMIFS('Power Purchase Inputs Summary'!$J$61:$K$61,'Power Purchase Inputs Summary'!$J$44:$K$44,BG$23)*SUMPRODUCT('Technical forecasts (Year 2)'!$L417:$AE41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0,'Technical forecasts (Year 2)'!$J481),IF(BG$22="Demand",'Technical forecasts (Year 2)'!$K481,IF(BG$21='Index Tables'!$I$97,'Technical forecasts (Year 2)'!$I450,'Technical forecasts (Year 2)'!$I481))))</f>
        <v>0</v>
      </c>
      <c r="BH38" s="211" cm="1">
        <f t="array" aca="1" ref="BH38" ca="1">IF(AND(BH$20='Index Tables'!$I$123,BH$21='Index Tables'!$I$97),IF(BH$22&lt;&gt;"Demand",0,SUMIFS('Power Purchase Inputs Summary'!$J$61:$K$61,'Power Purchase Inputs Summary'!$J$44:$K$44,BH$23)*SUMPRODUCT('Technical forecasts (Year 2)'!$L417:$AE41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0,'Technical forecasts (Year 2)'!$J481),IF(BH$22="Demand",'Technical forecasts (Year 2)'!$K481,IF(BH$21='Index Tables'!$I$97,'Technical forecasts (Year 2)'!$I450,'Technical forecasts (Year 2)'!$I481))))</f>
        <v>0</v>
      </c>
      <c r="BI38" s="211" cm="1">
        <f t="array" aca="1" ref="BI38" ca="1">IF(AND(BI$20='Index Tables'!$I$123,BI$21='Index Tables'!$I$97),IF(BI$22&lt;&gt;"Demand",0,SUMIFS('Power Purchase Inputs Summary'!$J$61:$K$61,'Power Purchase Inputs Summary'!$J$44:$K$44,BI$23)*SUMPRODUCT('Technical forecasts (Year 2)'!$L417:$AE41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0,'Technical forecasts (Year 2)'!$J481),IF(BI$22="Demand",'Technical forecasts (Year 2)'!$K481,IF(BI$21='Index Tables'!$I$97,'Technical forecasts (Year 2)'!$I450,'Technical forecasts (Year 2)'!$I481))))</f>
        <v>0</v>
      </c>
      <c r="BJ38" s="211" cm="1">
        <f t="array" aca="1" ref="BJ38" ca="1">IF(AND(BJ$20='Index Tables'!$I$123,BJ$21='Index Tables'!$I$97),IF(BJ$22&lt;&gt;"Demand",0,SUMIFS('Power Purchase Inputs Summary'!$J$61:$K$61,'Power Purchase Inputs Summary'!$J$44:$K$44,BJ$23)*SUMPRODUCT('Technical forecasts (Year 2)'!$L417:$AE41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0,'Technical forecasts (Year 2)'!$J481),IF(BJ$22="Demand",'Technical forecasts (Year 2)'!$K481,IF(BJ$21='Index Tables'!$I$97,'Technical forecasts (Year 2)'!$I450,'Technical forecasts (Year 2)'!$I481))))</f>
        <v>0</v>
      </c>
      <c r="BK38" s="211" cm="1">
        <f t="array" aca="1" ref="BK38" ca="1">IF(AND(BK$20='Index Tables'!$I$123,BK$21='Index Tables'!$I$97),IF(BK$22&lt;&gt;"Demand",0,SUMIFS('Power Purchase Inputs Summary'!$J$61:$K$61,'Power Purchase Inputs Summary'!$J$44:$K$44,BK$23)*SUMPRODUCT('Technical forecasts (Year 2)'!$L417:$AE41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0,'Technical forecasts (Year 2)'!$J481),IF(BK$22="Demand",'Technical forecasts (Year 2)'!$K481,IF(BK$21='Index Tables'!$I$97,'Technical forecasts (Year 2)'!$I450,'Technical forecasts (Year 2)'!$I481))))</f>
        <v>0</v>
      </c>
      <c r="BL38" s="211" cm="1">
        <f t="array" aca="1" ref="BL38" ca="1">IF(AND(BL$20='Index Tables'!$I$123,BL$21='Index Tables'!$I$97),IF(BL$22&lt;&gt;"Demand",0,SUMIFS('Power Purchase Inputs Summary'!$J$61:$K$61,'Power Purchase Inputs Summary'!$J$44:$K$44,BL$23)*SUMPRODUCT('Technical forecasts (Year 2)'!$L417:$AE41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0,'Technical forecasts (Year 2)'!$J481),IF(BL$22="Demand",'Technical forecasts (Year 2)'!$K481,IF(BL$21='Index Tables'!$I$97,'Technical forecasts (Year 2)'!$I450,'Technical forecasts (Year 2)'!$I481))))</f>
        <v>0</v>
      </c>
      <c r="BM38" s="211" cm="1">
        <f t="array" aca="1" ref="BM38" ca="1">IF(AND(BM$20='Index Tables'!$I$123,BM$21='Index Tables'!$I$97),IF(BM$22&lt;&gt;"Demand",0,SUMIFS('Power Purchase Inputs Summary'!$J$61:$K$61,'Power Purchase Inputs Summary'!$J$44:$K$44,BM$23)*SUMPRODUCT('Technical forecasts (Year 2)'!$L417:$AE41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0,'Technical forecasts (Year 2)'!$J481),IF(BM$22="Demand",'Technical forecasts (Year 2)'!$K481,IF(BM$21='Index Tables'!$I$97,'Technical forecasts (Year 2)'!$I450,'Technical forecasts (Year 2)'!$I481))))</f>
        <v>0</v>
      </c>
      <c r="BN38" s="211" cm="1">
        <f t="array" aca="1" ref="BN38" ca="1">IF(AND(BN$20='Index Tables'!$I$123,BN$21='Index Tables'!$I$97),IF(BN$22&lt;&gt;"Demand",0,SUMIFS('Power Purchase Inputs Summary'!$J$61:$K$61,'Power Purchase Inputs Summary'!$J$44:$K$44,BN$23)*SUMPRODUCT('Technical forecasts (Year 2)'!$L417:$AE41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0,'Technical forecasts (Year 2)'!$J481),IF(BN$22="Demand",'Technical forecasts (Year 2)'!$K481,IF(BN$21='Index Tables'!$I$97,'Technical forecasts (Year 2)'!$I450,'Technical forecasts (Year 2)'!$I481))))</f>
        <v>0</v>
      </c>
      <c r="BO38" s="211" cm="1">
        <f t="array" aca="1" ref="BO38" ca="1">IF(AND(BO$20='Index Tables'!$I$123,BO$21='Index Tables'!$I$97),IF(BO$22&lt;&gt;"Demand",0,SUMIFS('Power Purchase Inputs Summary'!$J$61:$K$61,'Power Purchase Inputs Summary'!$J$44:$K$44,BO$23)*SUMPRODUCT('Technical forecasts (Year 2)'!$L417:$AE41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0,'Technical forecasts (Year 2)'!$J481),IF(BO$22="Demand",'Technical forecasts (Year 2)'!$K481,IF(BO$21='Index Tables'!$I$97,'Technical forecasts (Year 2)'!$I450,'Technical forecasts (Year 2)'!$I481))))</f>
        <v>0</v>
      </c>
      <c r="BQ38" s="211" cm="1">
        <f t="array" aca="1" ref="BQ38" ca="1">IF(AND(BQ$20='Index Tables'!$I$123,BQ$21='Index Tables'!$I$97),IF(BQ$22&lt;&gt;"Demand",0,SUMIFS('Power Purchase Inputs Summary'!$J$61:$K$61,'Power Purchase Inputs Summary'!$J$44:$K$44,BQ$23)*SUMPRODUCT('Technical forecasts (Year 2)'!$L417:$AE41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0,'Technical forecasts (Year 2)'!$J481),IF(BQ$22="Demand",'Technical forecasts (Year 2)'!$K481,IF(BQ$21='Index Tables'!$I$97,'Technical forecasts (Year 2)'!$I450,'Technical forecasts (Year 2)'!$I481))))</f>
        <v>0</v>
      </c>
      <c r="BR38" s="211" cm="1">
        <f t="array" aca="1" ref="BR38" ca="1">IF(AND(BR$20='Index Tables'!$I$123,BR$21='Index Tables'!$I$97),IF(BR$22&lt;&gt;"Demand",0,SUMIFS('Power Purchase Inputs Summary'!$J$61:$K$61,'Power Purchase Inputs Summary'!$J$44:$K$44,BR$23)*SUMPRODUCT('Technical forecasts (Year 2)'!$L417:$AE41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0,'Technical forecasts (Year 2)'!$J481),IF(BR$22="Demand",'Technical forecasts (Year 2)'!$K481,IF(BR$21='Index Tables'!$I$97,'Technical forecasts (Year 2)'!$I450,'Technical forecasts (Year 2)'!$I481))))</f>
        <v>0</v>
      </c>
      <c r="BS38" s="211" cm="1">
        <f t="array" aca="1" ref="BS38" ca="1">IF(AND(BS$20='Index Tables'!$I$123,BS$21='Index Tables'!$I$97),IF(BS$22&lt;&gt;"Demand",0,SUMIFS('Power Purchase Inputs Summary'!$J$61:$K$61,'Power Purchase Inputs Summary'!$J$44:$K$44,BS$23)*SUMPRODUCT('Technical forecasts (Year 2)'!$L417:$AE41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0,'Technical forecasts (Year 2)'!$J481),IF(BS$22="Demand",'Technical forecasts (Year 2)'!$K481,IF(BS$21='Index Tables'!$I$97,'Technical forecasts (Year 2)'!$I450,'Technical forecasts (Year 2)'!$I481))))</f>
        <v>0</v>
      </c>
      <c r="BT38" s="211" cm="1">
        <f t="array" aca="1" ref="BT38" ca="1">IF(AND(BT$20='Index Tables'!$I$123,BT$21='Index Tables'!$I$97),IF(BT$22&lt;&gt;"Demand",0,SUMIFS('Power Purchase Inputs Summary'!$J$61:$K$61,'Power Purchase Inputs Summary'!$J$44:$K$44,BT$23)*SUMPRODUCT('Technical forecasts (Year 2)'!$L417:$AE41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0,'Technical forecasts (Year 2)'!$J481),IF(BT$22="Demand",'Technical forecasts (Year 2)'!$K481,IF(BT$21='Index Tables'!$I$97,'Technical forecasts (Year 2)'!$I450,'Technical forecasts (Year 2)'!$I481))))</f>
        <v>0</v>
      </c>
      <c r="BU38" s="211" cm="1">
        <f t="array" aca="1" ref="BU38" ca="1">IF(AND(BU$20='Index Tables'!$I$123,BU$21='Index Tables'!$I$97),IF(BU$22&lt;&gt;"Demand",0,SUMIFS('Power Purchase Inputs Summary'!$J$61:$K$61,'Power Purchase Inputs Summary'!$J$44:$K$44,BU$23)*SUMPRODUCT('Technical forecasts (Year 2)'!$L417:$AE41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0,'Technical forecasts (Year 2)'!$J481),IF(BU$22="Demand",'Technical forecasts (Year 2)'!$K481,IF(BU$21='Index Tables'!$I$97,'Technical forecasts (Year 2)'!$I450,'Technical forecasts (Year 2)'!$I481))))</f>
        <v>0</v>
      </c>
      <c r="BV38" s="211" cm="1">
        <f t="array" aca="1" ref="BV38" ca="1">IF(AND(BV$20='Index Tables'!$I$123,BV$21='Index Tables'!$I$97),IF(BV$22&lt;&gt;"Demand",0,SUMIFS('Power Purchase Inputs Summary'!$J$61:$K$61,'Power Purchase Inputs Summary'!$J$44:$K$44,BV$23)*SUMPRODUCT('Technical forecasts (Year 2)'!$L417:$AE41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0,'Technical forecasts (Year 2)'!$J481),IF(BV$22="Demand",'Technical forecasts (Year 2)'!$K481,IF(BV$21='Index Tables'!$I$97,'Technical forecasts (Year 2)'!$I450,'Technical forecasts (Year 2)'!$I481))))</f>
        <v>0</v>
      </c>
      <c r="BW38" s="211" cm="1">
        <f t="array" aca="1" ref="BW38" ca="1">IF(AND(BW$20='Index Tables'!$I$123,BW$21='Index Tables'!$I$97),IF(BW$22&lt;&gt;"Demand",0,SUMIFS('Power Purchase Inputs Summary'!$J$61:$K$61,'Power Purchase Inputs Summary'!$J$44:$K$44,BW$23)*SUMPRODUCT('Technical forecasts (Year 2)'!$L417:$AE41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0,'Technical forecasts (Year 2)'!$J481),IF(BW$22="Demand",'Technical forecasts (Year 2)'!$K481,IF(BW$21='Index Tables'!$I$97,'Technical forecasts (Year 2)'!$I450,'Technical forecasts (Year 2)'!$I481))))</f>
        <v>0</v>
      </c>
      <c r="BX38" s="211" cm="1">
        <f t="array" aca="1" ref="BX38" ca="1">IF(AND(BX$20='Index Tables'!$I$123,BX$21='Index Tables'!$I$97),IF(BX$22&lt;&gt;"Demand",0,SUMIFS('Power Purchase Inputs Summary'!$J$61:$K$61,'Power Purchase Inputs Summary'!$J$44:$K$44,BX$23)*SUMPRODUCT('Technical forecasts (Year 2)'!$L417:$AE41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0,'Technical forecasts (Year 2)'!$J481),IF(BX$22="Demand",'Technical forecasts (Year 2)'!$K481,IF(BX$21='Index Tables'!$I$97,'Technical forecasts (Year 2)'!$I450,'Technical forecasts (Year 2)'!$I481))))</f>
        <v>0</v>
      </c>
      <c r="BY38" s="211" cm="1">
        <f t="array" aca="1" ref="BY38" ca="1">IFERROR(IF(AND(BY$20='Index Tables'!$I$123,BY$21='Index Tables'!$I$97),IF(BY$22&lt;&gt;"Demand",0,SUMIFS('Power Purchase Inputs Summary'!$J$61:$K$61,'Power Purchase Inputs Summary'!$J$44:$K$44,BY$23)*SUMPRODUCT('Technical forecasts (Year 2)'!$L417:$AE41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0,'Technical forecasts (Year 2)'!$J481),IF(BY$22="Demand",'Technical forecasts (Year 2)'!$K481,IF(BY$21='Index Tables'!$I$97,'Technical forecasts (Year 2)'!$I450,'Technical forecasts (Year 2)'!$I481)))),0)</f>
        <v>0</v>
      </c>
      <c r="CA38" s="211" cm="1">
        <f t="array" aca="1" ref="CA38" ca="1">IF(AND(CA$20='Index Tables'!$I$123,CA$21='Index Tables'!$I$97),IF(CA$22&lt;&gt;"Demand",0,SUMIFS('Power Purchase Inputs Summary'!$J$61:$K$61,'Power Purchase Inputs Summary'!$J$44:$K$44,CA$23)*SUMPRODUCT('Technical forecasts (Year 2)'!$L417:$AE41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0,'Technical forecasts (Year 2)'!$J481),IF(CA$22="Demand",'Technical forecasts (Year 2)'!$K481,IF(CA$21='Index Tables'!$I$97,'Technical forecasts (Year 2)'!$I450,'Technical forecasts (Year 2)'!$I481))))</f>
        <v>0</v>
      </c>
      <c r="CB38" s="211" cm="1">
        <f t="array" aca="1" ref="CB38" ca="1">IF(AND(CB$20='Index Tables'!$I$123,CB$21='Index Tables'!$I$97),IF(CB$22&lt;&gt;"Demand",0,SUMIFS('Power Purchase Inputs Summary'!$J$61:$K$61,'Power Purchase Inputs Summary'!$J$44:$K$44,CB$23)*SUMPRODUCT('Technical forecasts (Year 2)'!$L417:$AE41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0,'Technical forecasts (Year 2)'!$J481),IF(CB$22="Demand",'Technical forecasts (Year 2)'!$K481,IF(CB$21='Index Tables'!$I$97,'Technical forecasts (Year 2)'!$I450,'Technical forecasts (Year 2)'!$I481))))</f>
        <v>0</v>
      </c>
      <c r="CC38" s="211" cm="1">
        <f t="array" aca="1" ref="CC38" ca="1">IF(AND(CC$20='Index Tables'!$I$123,CC$21='Index Tables'!$I$97),IF(CC$22&lt;&gt;"Demand",0,SUMIFS('Power Purchase Inputs Summary'!$J$61:$K$61,'Power Purchase Inputs Summary'!$J$44:$K$44,CC$23)*SUMPRODUCT('Technical forecasts (Year 2)'!$L417:$AE41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0,'Technical forecasts (Year 2)'!$J481),IF(CC$22="Demand",'Technical forecasts (Year 2)'!$K481,IF(CC$21='Index Tables'!$I$97,'Technical forecasts (Year 2)'!$I450,'Technical forecasts (Year 2)'!$I481))))</f>
        <v>0</v>
      </c>
      <c r="CD38" s="211" cm="1">
        <f t="array" aca="1" ref="CD38" ca="1">IF(AND(CD$20='Index Tables'!$I$123,CD$21='Index Tables'!$I$97),IF(CD$22&lt;&gt;"Demand",0,SUMIFS('Power Purchase Inputs Summary'!$J$61:$K$61,'Power Purchase Inputs Summary'!$J$44:$K$44,CD$23)*SUMPRODUCT('Technical forecasts (Year 2)'!$L417:$AE41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0,'Technical forecasts (Year 2)'!$J481),IF(CD$22="Demand",'Technical forecasts (Year 2)'!$K481,IF(CD$21='Index Tables'!$I$97,'Technical forecasts (Year 2)'!$I450,'Technical forecasts (Year 2)'!$I481))))</f>
        <v>0</v>
      </c>
      <c r="CE38" s="211" cm="1">
        <f t="array" aca="1" ref="CE38" ca="1">IF(AND(CE$20='Index Tables'!$I$123,CE$21='Index Tables'!$I$97),IF(CE$22&lt;&gt;"Demand",0,SUMIFS('Power Purchase Inputs Summary'!$J$61:$K$61,'Power Purchase Inputs Summary'!$J$44:$K$44,CE$23)*SUMPRODUCT('Technical forecasts (Year 2)'!$L417:$AE417,TRANSPOSE('Comm. &amp; Fin. forecasts (Year 2)'!$O$444:$O$463))),SUMIFS(OFFSET('3) Cost Classification (Year 2)'!$J$29:$AB$29,CE$19-1,),'3) Cost Classification (Year 2)'!$J$26:$AB$26,CE$24,'3) Cost Classification (Year 2)'!$J$25:$AB$25,CE$23,'3) Co